                </c:pt>
                <c:pt idx="2631">
                  <c:v>0.14905496548403163</c:v>
                </c:pt>
                <c:pt idx="2632">
                  <c:v>0.14912572234397573</c:v>
                </c:pt>
                <c:pt idx="2633">
                  <c:v>0.14919646170677134</c:v>
                </c:pt>
                <c:pt idx="2634">
                  <c:v>0.14926718356058227</c:v>
                </c:pt>
                <c:pt idx="2635">
                  <c:v>0.14933788789359775</c:v>
                </c:pt>
                <c:pt idx="2636">
                  <c:v>0.14940857469403204</c:v>
                </c:pt>
                <c:pt idx="2637">
                  <c:v>0.14947924395012419</c:v>
                </c:pt>
                <c:pt idx="2638">
                  <c:v>0.14954989565013893</c:v>
                </c:pt>
                <c:pt idx="2639">
                  <c:v>0.14962052978236548</c:v>
                </c:pt>
                <c:pt idx="2640">
                  <c:v>0.14969114633511843</c:v>
                </c:pt>
                <c:pt idx="2641">
                  <c:v>0.14976174529673703</c:v>
                </c:pt>
                <c:pt idx="2642">
                  <c:v>0.14983232665558596</c:v>
                </c:pt>
                <c:pt idx="2643">
                  <c:v>0.14990289040005433</c:v>
                </c:pt>
                <c:pt idx="2644">
                  <c:v>0.14997343651855663</c:v>
                </c:pt>
                <c:pt idx="2645">
                  <c:v>0.15004396499953199</c:v>
                </c:pt>
                <c:pt idx="2646">
                  <c:v>0.15011447583144424</c:v>
                </c:pt>
                <c:pt idx="2647">
                  <c:v>0.15018496900278266</c:v>
                </c:pt>
                <c:pt idx="2648">
                  <c:v>0.15025544450206083</c:v>
                </c:pt>
                <c:pt idx="2649">
                  <c:v>0.15032590231781714</c:v>
                </c:pt>
                <c:pt idx="2650">
                  <c:v>0.15039634243861508</c:v>
                </c:pt>
                <c:pt idx="2651">
                  <c:v>0.15046676485304253</c:v>
                </c:pt>
                <c:pt idx="2652">
                  <c:v>0.15053716954971227</c:v>
                </c:pt>
                <c:pt idx="2653">
                  <c:v>0.15060755651726185</c:v>
                </c:pt>
                <c:pt idx="2654">
                  <c:v>0.15067792574435335</c:v>
                </c:pt>
                <c:pt idx="2655">
                  <c:v>0.15074827721967357</c:v>
                </c:pt>
                <c:pt idx="2656">
                  <c:v>0.15081861093193402</c:v>
                </c:pt>
                <c:pt idx="2657">
                  <c:v>0.15088892686987057</c:v>
                </c:pt>
                <c:pt idx="2658">
                  <c:v>0.15095922502224385</c:v>
                </c:pt>
                <c:pt idx="2659">
                  <c:v>0.15102950537783894</c:v>
                </c:pt>
                <c:pt idx="2660">
                  <c:v>0.15109976792546559</c:v>
                </c:pt>
                <c:pt idx="2661">
                  <c:v>0.15117001265395796</c:v>
                </c:pt>
                <c:pt idx="2662">
                  <c:v>0.15124023955217475</c:v>
                </c:pt>
                <c:pt idx="2663">
                  <c:v>0.15131044860899875</c:v>
                </c:pt>
                <c:pt idx="2664">
                  <c:v>0.15138063981333771</c:v>
                </c:pt>
                <c:pt idx="2665">
                  <c:v>0.15145081315412365</c:v>
                </c:pt>
                <c:pt idx="2666">
                  <c:v>0.1515209686203127</c:v>
                </c:pt>
                <c:pt idx="2667">
                  <c:v>0.15159110620088551</c:v>
                </c:pt>
                <c:pt idx="2668">
                  <c:v>0.15166122588484718</c:v>
                </c:pt>
                <c:pt idx="2669">
                  <c:v>0.15173132766122696</c:v>
                </c:pt>
                <c:pt idx="2670">
                  <c:v>0.15180141151907825</c:v>
                </c:pt>
                <c:pt idx="2671">
                  <c:v>0.151871477447479</c:v>
                </c:pt>
                <c:pt idx="2672">
                  <c:v>0.15194152543553127</c:v>
                </c:pt>
                <c:pt idx="2673">
                  <c:v>0.15201155547236131</c:v>
                </c:pt>
                <c:pt idx="2674">
                  <c:v>0.15208156754711957</c:v>
                </c:pt>
                <c:pt idx="2675">
                  <c:v>0.15215156164898055</c:v>
                </c:pt>
                <c:pt idx="2676">
                  <c:v>0.15222153776714309</c:v>
                </c:pt>
                <c:pt idx="2677">
                  <c:v>0.15229149589082996</c:v>
                </c:pt>
                <c:pt idx="2678">
                  <c:v>0.15236143600928811</c:v>
                </c:pt>
                <c:pt idx="2679">
                  <c:v>0.15243135811178848</c:v>
                </c:pt>
                <c:pt idx="2680">
                  <c:v>0.15250126218762619</c:v>
                </c:pt>
                <c:pt idx="2681">
                  <c:v>0.15257114822612008</c:v>
                </c:pt>
                <c:pt idx="2682">
                  <c:v>0.15264101621661327</c:v>
                </c:pt>
                <c:pt idx="2683">
                  <c:v>0.15271086614847276</c:v>
                </c:pt>
                <c:pt idx="2684">
                  <c:v>0.15278069801108946</c:v>
                </c:pt>
                <c:pt idx="2685">
                  <c:v>0.15285051179387801</c:v>
                </c:pt>
                <c:pt idx="2686">
                  <c:v>0.1529203074862773</c:v>
                </c:pt>
                <c:pt idx="2687">
                  <c:v>0.15299008507774989</c:v>
                </c:pt>
                <c:pt idx="2688">
                  <c:v>0.15305984455778213</c:v>
                </c:pt>
                <c:pt idx="2689">
                  <c:v>0.15312958591588419</c:v>
                </c:pt>
                <c:pt idx="2690">
                  <c:v>0.15319930914159027</c:v>
                </c:pt>
                <c:pt idx="2691">
                  <c:v>0.15326901422445796</c:v>
                </c:pt>
                <c:pt idx="2692">
                  <c:v>0.15333870115406889</c:v>
                </c:pt>
                <c:pt idx="2693">
                  <c:v>0.15340836992002826</c:v>
                </c:pt>
                <c:pt idx="2694">
                  <c:v>0.15347802051196507</c:v>
                </c:pt>
                <c:pt idx="2695">
                  <c:v>0.15354765291953196</c:v>
                </c:pt>
                <c:pt idx="2696">
                  <c:v>0.15361726713240501</c:v>
                </c:pt>
                <c:pt idx="2697">
                  <c:v>0.15368686314028421</c:v>
                </c:pt>
                <c:pt idx="2698">
                  <c:v>0.15375644093289295</c:v>
                </c:pt>
                <c:pt idx="2699">
                  <c:v>0.15382600049997833</c:v>
                </c:pt>
                <c:pt idx="2700">
                  <c:v>0.15389554183131104</c:v>
                </c:pt>
                <c:pt idx="2701">
                  <c:v>0.15396506491668493</c:v>
                </c:pt>
                <c:pt idx="2702">
                  <c:v>0.15403456974591775</c:v>
                </c:pt>
                <c:pt idx="2703">
                  <c:v>0.15410405630885071</c:v>
                </c:pt>
                <c:pt idx="2704">
                  <c:v>0.15417352459534811</c:v>
                </c:pt>
                <c:pt idx="2705">
                  <c:v>0.15424297459529804</c:v>
                </c:pt>
                <c:pt idx="2706">
                  <c:v>0.15431240629861179</c:v>
                </c:pt>
                <c:pt idx="2707">
                  <c:v>0.15438181969522427</c:v>
                </c:pt>
                <c:pt idx="2708">
                  <c:v>0.15445121477509341</c:v>
                </c:pt>
                <c:pt idx="2709">
                  <c:v>0.15452059152820075</c:v>
                </c:pt>
                <c:pt idx="2710">
                  <c:v>0.15458994994455094</c:v>
                </c:pt>
                <c:pt idx="2711">
                  <c:v>0.15465929001417203</c:v>
                </c:pt>
                <c:pt idx="2712">
                  <c:v>0.15472861172711516</c:v>
                </c:pt>
                <c:pt idx="2713">
                  <c:v>0.15479791507345514</c:v>
                </c:pt>
                <c:pt idx="2714">
                  <c:v>0.15486720004328933</c:v>
                </c:pt>
                <c:pt idx="2715">
                  <c:v>0.15493646662673899</c:v>
                </c:pt>
                <c:pt idx="2716">
                  <c:v>0.15500571481394795</c:v>
                </c:pt>
                <c:pt idx="2717">
                  <c:v>0.15507494459508347</c:v>
                </c:pt>
                <c:pt idx="2718">
                  <c:v>0.15514415596033573</c:v>
                </c:pt>
                <c:pt idx="2719">
                  <c:v>0.15521334889991836</c:v>
                </c:pt>
                <c:pt idx="2720">
                  <c:v>0.15528252340406781</c:v>
                </c:pt>
                <c:pt idx="2721">
                  <c:v>0.1553516794630434</c:v>
                </c:pt>
                <c:pt idx="2722">
                  <c:v>0.15542081706712782</c:v>
                </c:pt>
                <c:pt idx="2723">
                  <c:v>0.15548993620662635</c:v>
                </c:pt>
                <c:pt idx="2724">
                  <c:v>0.15555903687186784</c:v>
                </c:pt>
                <c:pt idx="2725">
                  <c:v>0.15562811905320351</c:v>
                </c:pt>
                <c:pt idx="2726">
                  <c:v>0.15569718274100772</c:v>
                </c:pt>
                <c:pt idx="2727">
                  <c:v>0.15576622792567771</c:v>
                </c:pt>
                <c:pt idx="2728">
                  <c:v>0.15583525459763367</c:v>
                </c:pt>
                <c:pt idx="2729">
                  <c:v>0.15590426274731853</c:v>
                </c:pt>
                <c:pt idx="2730">
                  <c:v>0.15597325236519802</c:v>
                </c:pt>
                <c:pt idx="2731">
                  <c:v>0.156042223441761</c:v>
                </c:pt>
                <c:pt idx="2732">
                  <c:v>0.15611117596751858</c:v>
                </c:pt>
                <c:pt idx="2733">
                  <c:v>0.15618010993300499</c:v>
                </c:pt>
                <c:pt idx="2734">
                  <c:v>0.15624902532877713</c:v>
                </c:pt>
                <c:pt idx="2735">
                  <c:v>0.15631792214541448</c:v>
                </c:pt>
                <c:pt idx="2736">
                  <c:v>0.15638680037351935</c:v>
                </c:pt>
                <c:pt idx="2737">
                  <c:v>0.15645566000371666</c:v>
                </c:pt>
                <c:pt idx="2738">
                  <c:v>0.15652450102665394</c:v>
                </c:pt>
                <c:pt idx="2739">
                  <c:v>0.15659332343300128</c:v>
                </c:pt>
                <c:pt idx="2740">
                  <c:v>0.15666212721345163</c:v>
                </c:pt>
                <c:pt idx="2741">
                  <c:v>0.15673091235872003</c:v>
                </c:pt>
                <c:pt idx="2742">
                  <c:v>0.15679967885954449</c:v>
                </c:pt>
                <c:pt idx="2743">
                  <c:v>0.15686842670668535</c:v>
                </c:pt>
                <c:pt idx="2744">
                  <c:v>0.15693715589092547</c:v>
                </c:pt>
                <c:pt idx="2745">
                  <c:v>0.15700586640307004</c:v>
                </c:pt>
                <c:pt idx="2746">
                  <c:v>0.15707455823394692</c:v>
                </c:pt>
                <c:pt idx="2747">
                  <c:v>0.15714323137440631</c:v>
                </c:pt>
                <c:pt idx="2748">
                  <c:v>0.15721188581532086</c:v>
                </c:pt>
                <c:pt idx="2749">
                  <c:v>0.15728052154758534</c:v>
                </c:pt>
                <c:pt idx="2750">
                  <c:v>0.15734913856211727</c:v>
                </c:pt>
                <c:pt idx="2751">
                  <c:v>0.15741773684985613</c:v>
                </c:pt>
                <c:pt idx="2752">
                  <c:v>0.15748631640176394</c:v>
                </c:pt>
                <c:pt idx="2753">
                  <c:v>0.15755487720882486</c:v>
                </c:pt>
                <c:pt idx="2754">
                  <c:v>0.15762341926204523</c:v>
                </c:pt>
                <c:pt idx="2755">
                  <c:v>0.15769194255245411</c:v>
                </c:pt>
                <c:pt idx="2756">
                  <c:v>0.15776044707110204</c:v>
                </c:pt>
                <c:pt idx="2757">
                  <c:v>0.15782893280906238</c:v>
                </c:pt>
                <c:pt idx="2758">
                  <c:v>0.15789739975743017</c:v>
                </c:pt>
                <c:pt idx="2759">
                  <c:v>0.15796584790732288</c:v>
                </c:pt>
                <c:pt idx="2760">
                  <c:v>0.15803427724988003</c:v>
                </c:pt>
                <c:pt idx="2761">
                  <c:v>0.15810268777626321</c:v>
                </c:pt>
                <c:pt idx="2762">
                  <c:v>0.15817107947765616</c:v>
                </c:pt>
                <c:pt idx="2763">
                  <c:v>0.15823945234526432</c:v>
                </c:pt>
                <c:pt idx="2764">
                  <c:v>0.15830780637031563</c:v>
                </c:pt>
                <c:pt idx="2765">
                  <c:v>0.15837614154405982</c:v>
                </c:pt>
                <c:pt idx="2766">
                  <c:v>0.15844445785776859</c:v>
                </c:pt>
                <c:pt idx="2767">
                  <c:v>0.15851275530273529</c:v>
                </c:pt>
                <c:pt idx="2768">
                  <c:v>0.15858103387027592</c:v>
                </c:pt>
                <c:pt idx="2769">
                  <c:v>0.15864929355172766</c:v>
                </c:pt>
                <c:pt idx="2770">
                  <c:v>0.15871753433844979</c:v>
                </c:pt>
                <c:pt idx="2771">
                  <c:v>0.15878575622182364</c:v>
                </c:pt>
                <c:pt idx="2772">
                  <c:v>0.15885395919325238</c:v>
                </c:pt>
                <c:pt idx="2773">
                  <c:v>0.15892214324416057</c:v>
                </c:pt>
                <c:pt idx="2774">
                  <c:v>0.15899030836599504</c:v>
                </c:pt>
                <c:pt idx="2775">
                  <c:v>0.15905845455022402</c:v>
                </c:pt>
                <c:pt idx="2776">
                  <c:v>0.15912658178833788</c:v>
                </c:pt>
                <c:pt idx="2777">
                  <c:v>0.15919469007184808</c:v>
                </c:pt>
                <c:pt idx="2778">
                  <c:v>0.15926277939228847</c:v>
                </c:pt>
                <c:pt idx="2779">
                  <c:v>0.15933084974121403</c:v>
                </c:pt>
                <c:pt idx="2780">
                  <c:v>0.15939890111020177</c:v>
                </c:pt>
                <c:pt idx="2781">
                  <c:v>0.15946693349084998</c:v>
                </c:pt>
                <c:pt idx="2782">
                  <c:v>0.15953494687477895</c:v>
                </c:pt>
                <c:pt idx="2783">
                  <c:v>0.15960294125363012</c:v>
                </c:pt>
                <c:pt idx="2784">
                  <c:v>0.15967091661906668</c:v>
                </c:pt>
                <c:pt idx="2785">
                  <c:v>0.15973887296277353</c:v>
                </c:pt>
                <c:pt idx="2786">
                  <c:v>0.15980681027645663</c:v>
                </c:pt>
                <c:pt idx="2787">
                  <c:v>0.1598747285518439</c:v>
                </c:pt>
                <c:pt idx="2788">
                  <c:v>0.1599426277806843</c:v>
                </c:pt>
                <c:pt idx="2789">
                  <c:v>0.16001050795474867</c:v>
                </c:pt>
                <c:pt idx="2790">
                  <c:v>0.16007836906582887</c:v>
                </c:pt>
                <c:pt idx="2791">
                  <c:v>0.16014621110573818</c:v>
                </c:pt>
                <c:pt idx="2792">
                  <c:v>0.16021403406631154</c:v>
                </c:pt>
                <c:pt idx="2793">
                  <c:v>0.16028183793940495</c:v>
                </c:pt>
                <c:pt idx="2794">
                  <c:v>0.16034962271689598</c:v>
                </c:pt>
                <c:pt idx="2795">
                  <c:v>0.16041738839068317</c:v>
                </c:pt>
                <c:pt idx="2796">
                  <c:v>0.16048513495268657</c:v>
                </c:pt>
                <c:pt idx="2797">
                  <c:v>0.16055286239484756</c:v>
                </c:pt>
                <c:pt idx="2798">
                  <c:v>0.16062057070912841</c:v>
                </c:pt>
                <c:pt idx="2799">
                  <c:v>0.16068825988751279</c:v>
                </c:pt>
                <c:pt idx="2800">
                  <c:v>0.1607559299220058</c:v>
                </c:pt>
                <c:pt idx="2801">
                  <c:v>0.16082358080463319</c:v>
                </c:pt>
                <c:pt idx="2802">
                  <c:v>0.16089121252744223</c:v>
                </c:pt>
                <c:pt idx="2803">
                  <c:v>0.16095882508250112</c:v>
                </c:pt>
                <c:pt idx="2804">
                  <c:v>0.16102641846189933</c:v>
                </c:pt>
                <c:pt idx="2805">
                  <c:v>0.16109399265774713</c:v>
                </c:pt>
                <c:pt idx="2806">
                  <c:v>0.161161547662176</c:v>
                </c:pt>
                <c:pt idx="2807">
                  <c:v>0.16122908346733836</c:v>
                </c:pt>
                <c:pt idx="2808">
                  <c:v>0.16129660006540791</c:v>
                </c:pt>
                <c:pt idx="2809">
                  <c:v>0.16136409744857891</c:v>
                </c:pt>
                <c:pt idx="2810">
                  <c:v>0.16143157560906671</c:v>
                </c:pt>
                <c:pt idx="2811">
                  <c:v>0.16149903453910774</c:v>
                </c:pt>
                <c:pt idx="2812">
                  <c:v>0.16156647423095921</c:v>
                </c:pt>
                <c:pt idx="2813">
                  <c:v>0.16163389467689918</c:v>
                </c:pt>
                <c:pt idx="2814">
                  <c:v>0.16170129586922666</c:v>
                </c:pt>
                <c:pt idx="2815">
                  <c:v>0.16176867780026147</c:v>
                </c:pt>
                <c:pt idx="2816">
                  <c:v>0.16183604046234418</c:v>
                </c:pt>
                <c:pt idx="2817">
                  <c:v>0.16190338384783623</c:v>
                </c:pt>
                <c:pt idx="2818">
                  <c:v>0.1619707079491198</c:v>
                </c:pt>
                <c:pt idx="2819">
                  <c:v>0.16203801275859772</c:v>
                </c:pt>
                <c:pt idx="2820">
                  <c:v>0.16210529826869383</c:v>
                </c:pt>
                <c:pt idx="2821">
                  <c:v>0.16217256447185213</c:v>
                </c:pt>
                <c:pt idx="2822">
                  <c:v>0.16223981136053803</c:v>
                </c:pt>
                <c:pt idx="2823">
                  <c:v>0.16230703892723702</c:v>
                </c:pt>
                <c:pt idx="2824">
                  <c:v>0.16237424716445531</c:v>
                </c:pt>
                <c:pt idx="2825">
                  <c:v>0.16244143606471997</c:v>
                </c:pt>
                <c:pt idx="2826">
                  <c:v>0.16250860562057837</c:v>
                </c:pt>
                <c:pt idx="2827">
                  <c:v>0.16257575582459874</c:v>
                </c:pt>
                <c:pt idx="2828">
                  <c:v>0.16264288666936946</c:v>
                </c:pt>
                <c:pt idx="2829">
                  <c:v>0.16270999814749967</c:v>
                </c:pt>
                <c:pt idx="2830">
                  <c:v>0.1627770902516191</c:v>
                </c:pt>
                <c:pt idx="2831">
                  <c:v>0.1628441629743779</c:v>
                </c:pt>
                <c:pt idx="2832">
                  <c:v>0.16291121630844627</c:v>
                </c:pt>
                <c:pt idx="2833">
                  <c:v>0.16297825024651549</c:v>
                </c:pt>
                <c:pt idx="2834">
                  <c:v>0.1630452647812968</c:v>
                </c:pt>
                <c:pt idx="2835">
                  <c:v>0.16311225990552189</c:v>
                </c:pt>
                <c:pt idx="2836">
                  <c:v>0.163179235611943</c:v>
                </c:pt>
                <c:pt idx="2837">
                  <c:v>0.16324619189333237</c:v>
                </c:pt>
                <c:pt idx="2838">
                  <c:v>0.16331312874248291</c:v>
                </c:pt>
                <c:pt idx="2839">
                  <c:v>0.16338004615220753</c:v>
                </c:pt>
                <c:pt idx="2840">
                  <c:v>0.16344694411533969</c:v>
                </c:pt>
                <c:pt idx="2841">
                  <c:v>0.16351382262473288</c:v>
                </c:pt>
                <c:pt idx="2842">
                  <c:v>0.16358068167326079</c:v>
                </c:pt>
                <c:pt idx="2843">
                  <c:v>0.1636475212538174</c:v>
                </c:pt>
                <c:pt idx="2844">
                  <c:v>0.16371434135931695</c:v>
                </c:pt>
                <c:pt idx="2845">
                  <c:v>0.16378114198269372</c:v>
                </c:pt>
                <c:pt idx="2846">
                  <c:v>0.16384792311690219</c:v>
                </c:pt>
                <c:pt idx="2847">
                  <c:v>0.1639146847549168</c:v>
                </c:pt>
                <c:pt idx="2848">
                  <c:v>0.16398142688973236</c:v>
                </c:pt>
                <c:pt idx="2849">
                  <c:v>0.16404814951436336</c:v>
                </c:pt>
                <c:pt idx="2850">
                  <c:v>0.16411485262184469</c:v>
                </c:pt>
                <c:pt idx="2851">
                  <c:v>0.16418153620523113</c:v>
                </c:pt>
                <c:pt idx="2852">
                  <c:v>0.16424820025759743</c:v>
                </c:pt>
                <c:pt idx="2853">
                  <c:v>0.1643148447720382</c:v>
                </c:pt>
                <c:pt idx="2854">
                  <c:v>0.1643814697416684</c:v>
                </c:pt>
                <c:pt idx="2855">
                  <c:v>0.16444807515962243</c:v>
                </c:pt>
                <c:pt idx="2856">
                  <c:v>0.16451466101905504</c:v>
                </c:pt>
                <c:pt idx="2857">
                  <c:v>0.1645812273131404</c:v>
                </c:pt>
                <c:pt idx="2858">
                  <c:v>0.16464777403507291</c:v>
                </c:pt>
                <c:pt idx="2859">
                  <c:v>0.1647143011780669</c:v>
                </c:pt>
                <c:pt idx="2860">
                  <c:v>0.16478080873535592</c:v>
                </c:pt>
                <c:pt idx="2861">
                  <c:v>0.16484729670019416</c:v>
                </c:pt>
                <c:pt idx="2862">
                  <c:v>0.16491376506585478</c:v>
                </c:pt>
                <c:pt idx="2863">
                  <c:v>0.16498021382563124</c:v>
                </c:pt>
                <c:pt idx="2864">
                  <c:v>0.16504664297283647</c:v>
                </c:pt>
                <c:pt idx="2865">
                  <c:v>0.1651130525008033</c:v>
                </c:pt>
                <c:pt idx="2866">
                  <c:v>0.16517944240288404</c:v>
                </c:pt>
                <c:pt idx="2867">
                  <c:v>0.16524581267245081</c:v>
                </c:pt>
                <c:pt idx="2868">
                  <c:v>0.16531216330289508</c:v>
                </c:pt>
                <c:pt idx="2869">
                  <c:v>0.1653784942876286</c:v>
                </c:pt>
                <c:pt idx="2870">
                  <c:v>0.16544480562008204</c:v>
                </c:pt>
                <c:pt idx="2871">
                  <c:v>0.16551109729370589</c:v>
                </c:pt>
                <c:pt idx="2872">
                  <c:v>0.16557736930197023</c:v>
                </c:pt>
                <c:pt idx="2873">
                  <c:v>0.16564362163836485</c:v>
                </c:pt>
                <c:pt idx="2874">
                  <c:v>0.16570985429639834</c:v>
                </c:pt>
                <c:pt idx="2875">
                  <c:v>0.16577606726959976</c:v>
                </c:pt>
                <c:pt idx="2876">
                  <c:v>0.16584226055151699</c:v>
                </c:pt>
                <c:pt idx="2877">
                  <c:v>0.16590843413571749</c:v>
                </c:pt>
                <c:pt idx="2878">
                  <c:v>0.16597458801578821</c:v>
                </c:pt>
                <c:pt idx="2879">
                  <c:v>0.16604072218533542</c:v>
                </c:pt>
                <c:pt idx="2880">
                  <c:v>0.16610683663798476</c:v>
                </c:pt>
                <c:pt idx="2881">
                  <c:v>0.16617293136738154</c:v>
                </c:pt>
                <c:pt idx="2882">
                  <c:v>0.16623900636718969</c:v>
                </c:pt>
                <c:pt idx="2883">
                  <c:v>0.16630506163109327</c:v>
                </c:pt>
                <c:pt idx="2884">
                  <c:v>0.16637109715279511</c:v>
                </c:pt>
                <c:pt idx="2885">
                  <c:v>0.1664371129260174</c:v>
                </c:pt>
                <c:pt idx="2886">
                  <c:v>0.16650310894450171</c:v>
                </c:pt>
                <c:pt idx="2887">
                  <c:v>0.16656908520200858</c:v>
                </c:pt>
                <c:pt idx="2888">
                  <c:v>0.16663504169231808</c:v>
                </c:pt>
                <c:pt idx="2889">
                  <c:v>0.16670097840922918</c:v>
                </c:pt>
                <c:pt idx="2890">
                  <c:v>0.16676689534656031</c:v>
                </c:pt>
                <c:pt idx="2891">
                  <c:v>0.16683279249814864</c:v>
                </c:pt>
                <c:pt idx="2892">
                  <c:v>0.16689866985785082</c:v>
                </c:pt>
                <c:pt idx="2893">
                  <c:v>0.16696452741954237</c:v>
                </c:pt>
                <c:pt idx="2894">
                  <c:v>0.16703036517711775</c:v>
                </c:pt>
                <c:pt idx="2895">
                  <c:v>0.16709618312449095</c:v>
                </c:pt>
                <c:pt idx="2896">
                  <c:v>0.16716198125559456</c:v>
                </c:pt>
                <c:pt idx="2897">
                  <c:v>0.16722775956438027</c:v>
                </c:pt>
                <c:pt idx="2898">
                  <c:v>0.16729351804481893</c:v>
                </c:pt>
                <c:pt idx="2899">
                  <c:v>0.16735925669090004</c:v>
                </c:pt>
                <c:pt idx="2900">
                  <c:v>0.16742497549663238</c:v>
                </c:pt>
                <c:pt idx="2901">
                  <c:v>0.16749067445604324</c:v>
                </c:pt>
                <c:pt idx="2902">
                  <c:v>0.16755635356317941</c:v>
                </c:pt>
                <c:pt idx="2903">
                  <c:v>0.16762201281210584</c:v>
                </c:pt>
                <c:pt idx="2904">
                  <c:v>0.16768765219690665</c:v>
                </c:pt>
                <c:pt idx="2905">
                  <c:v>0.16775327171168519</c:v>
                </c:pt>
                <c:pt idx="2906">
                  <c:v>0.16781887135056292</c:v>
                </c:pt>
                <c:pt idx="2907">
                  <c:v>0.1678844511076806</c:v>
                </c:pt>
                <c:pt idx="2908">
                  <c:v>0.16795001097719744</c:v>
                </c:pt>
                <c:pt idx="2909">
                  <c:v>0.16801555095329176</c:v>
                </c:pt>
                <c:pt idx="2910">
                  <c:v>0.16808107103015998</c:v>
                </c:pt>
                <c:pt idx="2911">
                  <c:v>0.16814657120201792</c:v>
                </c:pt>
                <c:pt idx="2912">
                  <c:v>0.16821205146309956</c:v>
                </c:pt>
                <c:pt idx="2913">
                  <c:v>0.16827751180765796</c:v>
                </c:pt>
                <c:pt idx="2914">
                  <c:v>0.16834295222996434</c:v>
                </c:pt>
                <c:pt idx="2915">
                  <c:v>0.16840837272430911</c:v>
                </c:pt>
                <c:pt idx="2916">
                  <c:v>0.16847377328500071</c:v>
                </c:pt>
                <c:pt idx="2917">
                  <c:v>0.1685391539063664</c:v>
                </c:pt>
                <c:pt idx="2918">
                  <c:v>0.16860451458275205</c:v>
                </c:pt>
                <c:pt idx="2919">
                  <c:v>0.1686698553085221</c:v>
                </c:pt>
                <c:pt idx="2920">
                  <c:v>0.16873517607805924</c:v>
                </c:pt>
                <c:pt idx="2921">
                  <c:v>0.16880047688576483</c:v>
                </c:pt>
                <c:pt idx="2922">
                  <c:v>0.16886575772605875</c:v>
                </c:pt>
                <c:pt idx="2923">
                  <c:v>0.16893101859337911</c:v>
                </c:pt>
                <c:pt idx="2924">
                  <c:v>0.16899625948218266</c:v>
                </c:pt>
                <c:pt idx="2925">
                  <c:v>0.16906148038694427</c:v>
                </c:pt>
                <c:pt idx="2926">
                  <c:v>0.16912668130215755</c:v>
                </c:pt>
                <c:pt idx="2927">
                  <c:v>0.16919186222233437</c:v>
                </c:pt>
                <c:pt idx="2928">
                  <c:v>0.1692570231420045</c:v>
                </c:pt>
                <c:pt idx="2929">
                  <c:v>0.16932216405571679</c:v>
                </c:pt>
                <c:pt idx="2930">
                  <c:v>0.16938728495803779</c:v>
                </c:pt>
                <c:pt idx="2931">
                  <c:v>0.16945238584355246</c:v>
                </c:pt>
                <c:pt idx="2932">
                  <c:v>0.1695174667068641</c:v>
                </c:pt>
                <c:pt idx="2933">
                  <c:v>0.16958252754259417</c:v>
                </c:pt>
                <c:pt idx="2934">
                  <c:v>0.16964756834538244</c:v>
                </c:pt>
                <c:pt idx="2935">
                  <c:v>0.1697125891098866</c:v>
                </c:pt>
                <c:pt idx="2936">
                  <c:v>0.16977758983078284</c:v>
                </c:pt>
                <c:pt idx="2937">
                  <c:v>0.1698425705027653</c:v>
                </c:pt>
                <c:pt idx="2938">
                  <c:v>0.16990753112054643</c:v>
                </c:pt>
                <c:pt idx="2939">
                  <c:v>0.1699724716788564</c:v>
                </c:pt>
                <c:pt idx="2940">
                  <c:v>0.17003739217244382</c:v>
                </c:pt>
                <c:pt idx="2941">
                  <c:v>0.17010229259607523</c:v>
                </c:pt>
                <c:pt idx="2942">
                  <c:v>0.17016717294453512</c:v>
                </c:pt>
                <c:pt idx="2943">
                  <c:v>0.17023203321262628</c:v>
                </c:pt>
                <c:pt idx="2944">
                  <c:v>0.17029687339516927</c:v>
                </c:pt>
                <c:pt idx="2945">
                  <c:v>0.17036169348700236</c:v>
                </c:pt>
                <c:pt idx="2946">
                  <c:v>0.17042649348298258</c:v>
                </c:pt>
                <c:pt idx="2947">
                  <c:v>0.17049127337798406</c:v>
                </c:pt>
                <c:pt idx="2948">
                  <c:v>0.17055603316689913</c:v>
                </c:pt>
                <c:pt idx="2949">
                  <c:v>0.17062077284463817</c:v>
                </c:pt>
                <c:pt idx="2950">
                  <c:v>0.17068549240612926</c:v>
                </c:pt>
                <c:pt idx="2951">
                  <c:v>0.17075019184631846</c:v>
                </c:pt>
                <c:pt idx="2952">
                  <c:v>0.17081487116016955</c:v>
                </c:pt>
                <c:pt idx="2953">
                  <c:v>0.17087953034266393</c:v>
                </c:pt>
                <c:pt idx="2954">
                  <c:v>0.1709441693888013</c:v>
                </c:pt>
                <c:pt idx="2955">
                  <c:v>0.17100878829359867</c:v>
                </c:pt>
                <c:pt idx="2956">
                  <c:v>0.17107338705209088</c:v>
                </c:pt>
                <c:pt idx="2957">
                  <c:v>0.17113796565933059</c:v>
                </c:pt>
                <c:pt idx="2958">
                  <c:v>0.17120252411038825</c:v>
                </c:pt>
                <c:pt idx="2959">
                  <c:v>0.17126706240035169</c:v>
                </c:pt>
                <c:pt idx="2960">
                  <c:v>0.17133158052432676</c:v>
                </c:pt>
                <c:pt idx="2961">
                  <c:v>0.17139607847743643</c:v>
                </c:pt>
                <c:pt idx="2962">
                  <c:v>0.17146055625482201</c:v>
                </c:pt>
                <c:pt idx="2963">
                  <c:v>0.17152501385164179</c:v>
                </c:pt>
                <c:pt idx="2964">
                  <c:v>0.17158945126307193</c:v>
                </c:pt>
                <c:pt idx="2965">
                  <c:v>0.171653868484306</c:v>
                </c:pt>
                <c:pt idx="2966">
                  <c:v>0.17171826551055533</c:v>
                </c:pt>
                <c:pt idx="2967">
                  <c:v>0.17178264233704846</c:v>
                </c:pt>
                <c:pt idx="2968">
                  <c:v>0.17184699895903155</c:v>
                </c:pt>
                <c:pt idx="2969">
                  <c:v>0.17191133537176848</c:v>
                </c:pt>
                <c:pt idx="2970">
                  <c:v>0.17197565157054009</c:v>
                </c:pt>
                <c:pt idx="2971">
                  <c:v>0.17203994755064522</c:v>
                </c:pt>
                <c:pt idx="2972">
                  <c:v>0.17210422330739952</c:v>
                </c:pt>
                <c:pt idx="2973">
                  <c:v>0.17216847883613642</c:v>
                </c:pt>
                <c:pt idx="2974">
                  <c:v>0.17223271413220667</c:v>
                </c:pt>
                <c:pt idx="2975">
                  <c:v>0.1722969291909783</c:v>
                </c:pt>
                <c:pt idx="2976">
                  <c:v>0.17236112400783679</c:v>
                </c:pt>
                <c:pt idx="2977">
                  <c:v>0.17242529857818459</c:v>
                </c:pt>
                <c:pt idx="2978">
                  <c:v>0.1724894528974418</c:v>
                </c:pt>
                <c:pt idx="2979">
                  <c:v>0.17255358696104581</c:v>
                </c:pt>
                <c:pt idx="2980">
                  <c:v>0.17261770076445074</c:v>
                </c:pt>
                <c:pt idx="2981">
                  <c:v>0.17268179430312861</c:v>
                </c:pt>
                <c:pt idx="2982">
                  <c:v>0.17274586757256827</c:v>
                </c:pt>
                <c:pt idx="2983">
                  <c:v>0.17280992056827552</c:v>
                </c:pt>
                <c:pt idx="2984">
                  <c:v>0.17287395328577407</c:v>
                </c:pt>
                <c:pt idx="2985">
                  <c:v>0.17293796572060396</c:v>
                </c:pt>
                <c:pt idx="2986">
                  <c:v>0.17300195786832287</c:v>
                </c:pt>
                <c:pt idx="2987">
                  <c:v>0.17306592972450527</c:v>
                </c:pt>
                <c:pt idx="2988">
                  <c:v>0.17312988128474294</c:v>
                </c:pt>
                <c:pt idx="2989">
                  <c:v>0.17319381254464461</c:v>
                </c:pt>
                <c:pt idx="2990">
                  <c:v>0.17325772349983615</c:v>
                </c:pt>
                <c:pt idx="2991">
                  <c:v>0.17332161414596023</c:v>
                </c:pt>
                <c:pt idx="2992">
                  <c:v>0.17338548447867674</c:v>
                </c:pt>
                <c:pt idx="2993">
                  <c:v>0.17344933449366229</c:v>
                </c:pt>
                <c:pt idx="2994">
                  <c:v>0.173513164186611</c:v>
                </c:pt>
                <c:pt idx="2995">
                  <c:v>0.17357697355323295</c:v>
                </c:pt>
                <c:pt idx="2996">
                  <c:v>0.17364076258925629</c:v>
                </c:pt>
                <c:pt idx="2997">
                  <c:v>0.17370453129042529</c:v>
                </c:pt>
                <c:pt idx="2998">
                  <c:v>0.1737682796525013</c:v>
                </c:pt>
                <c:pt idx="2999">
                  <c:v>0.17383200767126258</c:v>
                </c:pt>
                <c:pt idx="3000">
                  <c:v>0.17389571534250406</c:v>
                </c:pt>
                <c:pt idx="3001">
                  <c:v>0.17395940266203772</c:v>
                </c:pt>
                <c:pt idx="3002">
                  <c:v>0.17402306962569217</c:v>
                </c:pt>
                <c:pt idx="3003">
                  <c:v>0.17408671622931274</c:v>
                </c:pt>
                <c:pt idx="3004">
                  <c:v>0.17415034246876182</c:v>
                </c:pt>
                <c:pt idx="3005">
                  <c:v>0.17421394833991818</c:v>
                </c:pt>
                <c:pt idx="3006">
                  <c:v>0.1742775338386775</c:v>
                </c:pt>
                <c:pt idx="3007">
                  <c:v>0.17434109896095218</c:v>
                </c:pt>
                <c:pt idx="3008">
                  <c:v>0.17440464370267092</c:v>
                </c:pt>
                <c:pt idx="3009">
                  <c:v>0.17446816805977974</c:v>
                </c:pt>
                <c:pt idx="3010">
                  <c:v>0.17453167202824071</c:v>
                </c:pt>
                <c:pt idx="3011">
                  <c:v>0.1745951556040328</c:v>
                </c:pt>
                <c:pt idx="3012">
                  <c:v>0.17465861878315148</c:v>
                </c:pt>
                <c:pt idx="3013">
                  <c:v>0.17472206156160872</c:v>
                </c:pt>
                <c:pt idx="3014">
                  <c:v>0.17478548393543317</c:v>
                </c:pt>
                <c:pt idx="3015">
                  <c:v>0.17484888590066996</c:v>
                </c:pt>
                <c:pt idx="3016">
                  <c:v>0.1749122674533807</c:v>
                </c:pt>
                <c:pt idx="3017">
                  <c:v>0.17497562858964377</c:v>
                </c:pt>
                <c:pt idx="3018">
                  <c:v>0.17503896930555343</c:v>
                </c:pt>
                <c:pt idx="3019">
                  <c:v>0.17510228959722096</c:v>
                </c:pt>
                <c:pt idx="3020">
                  <c:v>0.17516558946077379</c:v>
                </c:pt>
                <c:pt idx="3021">
                  <c:v>0.17522886889235567</c:v>
                </c:pt>
                <c:pt idx="3022">
                  <c:v>0.17529212788812717</c:v>
                </c:pt>
                <c:pt idx="3023">
                  <c:v>0.17535536644426486</c:v>
                </c:pt>
                <c:pt idx="3024">
                  <c:v>0.17541858455696149</c:v>
                </c:pt>
                <c:pt idx="3025">
                  <c:v>0.17548178222242683</c:v>
                </c:pt>
                <c:pt idx="3026">
                  <c:v>0.17554495943688622</c:v>
                </c:pt>
                <c:pt idx="3027">
                  <c:v>0.17560811619658168</c:v>
                </c:pt>
                <c:pt idx="3028">
                  <c:v>0.17567125249777152</c:v>
                </c:pt>
                <c:pt idx="3029">
                  <c:v>0.17573436833673017</c:v>
                </c:pt>
                <c:pt idx="3030">
                  <c:v>0.17579746370974828</c:v>
                </c:pt>
                <c:pt idx="3031">
                  <c:v>0.17586053861313281</c:v>
                </c:pt>
                <c:pt idx="3032">
                  <c:v>0.17592359304320662</c:v>
                </c:pt>
                <c:pt idx="3033">
                  <c:v>0.17598662699630949</c:v>
                </c:pt>
                <c:pt idx="3034">
                  <c:v>0.17604964046879645</c:v>
                </c:pt>
                <c:pt idx="3035">
                  <c:v>0.17611263345703901</c:v>
                </c:pt>
                <c:pt idx="3036">
                  <c:v>0.17617560595742501</c:v>
                </c:pt>
                <c:pt idx="3037">
                  <c:v>0.17623855796635823</c:v>
                </c:pt>
                <c:pt idx="3038">
                  <c:v>0.17630148948025848</c:v>
                </c:pt>
                <c:pt idx="3039">
                  <c:v>0.17636440049556154</c:v>
                </c:pt>
                <c:pt idx="3040">
                  <c:v>0.17642729100871937</c:v>
                </c:pt>
                <c:pt idx="3041">
                  <c:v>0.17649016101619999</c:v>
                </c:pt>
                <c:pt idx="3042">
                  <c:v>0.17655301051448724</c:v>
                </c:pt>
                <c:pt idx="3043">
                  <c:v>0.17661583950008108</c:v>
                </c:pt>
                <c:pt idx="3044">
                  <c:v>0.17667864796949728</c:v>
                </c:pt>
                <c:pt idx="3045">
                  <c:v>0.17674143591926764</c:v>
                </c:pt>
                <c:pt idx="3046">
                  <c:v>0.17680420334593985</c:v>
                </c:pt>
                <c:pt idx="3047">
                  <c:v>0.1768669502460776</c:v>
                </c:pt>
                <c:pt idx="3048">
                  <c:v>0.17692967661626022</c:v>
                </c:pt>
                <c:pt idx="3049">
                  <c:v>0.17699238245308321</c:v>
                </c:pt>
                <c:pt idx="3050">
                  <c:v>0.17705506775315757</c:v>
                </c:pt>
                <c:pt idx="3051">
                  <c:v>0.17711773251311044</c:v>
                </c:pt>
                <c:pt idx="3052">
                  <c:v>0.17718037672958439</c:v>
                </c:pt>
                <c:pt idx="3053">
                  <c:v>0.17724300039923815</c:v>
                </c:pt>
                <c:pt idx="3054">
                  <c:v>0.17730560351874591</c:v>
                </c:pt>
                <c:pt idx="3055">
                  <c:v>0.17736818608479768</c:v>
                </c:pt>
                <c:pt idx="3056">
                  <c:v>0.17743074809409951</c:v>
                </c:pt>
                <c:pt idx="3057">
                  <c:v>0.1774932895433726</c:v>
                </c:pt>
                <c:pt idx="3058">
                  <c:v>0.1775558104293542</c:v>
                </c:pt>
                <c:pt idx="3059">
                  <c:v>0.17761831074879697</c:v>
                </c:pt>
                <c:pt idx="3060">
                  <c:v>0.17768079049846955</c:v>
                </c:pt>
                <c:pt idx="3061">
                  <c:v>0.17774324967515601</c:v>
                </c:pt>
                <c:pt idx="3062">
                  <c:v>0.17780568827565582</c:v>
                </c:pt>
                <c:pt idx="3063">
                  <c:v>0.17786810629678437</c:v>
                </c:pt>
                <c:pt idx="3064">
                  <c:v>0.17793050373537247</c:v>
                </c:pt>
                <c:pt idx="3065">
                  <c:v>0.17799288058826648</c:v>
                </c:pt>
                <c:pt idx="3066">
                  <c:v>0.17805523685232835</c:v>
                </c:pt>
                <c:pt idx="3067">
                  <c:v>0.17811757252443536</c:v>
                </c:pt>
                <c:pt idx="3068">
                  <c:v>0.17817988760148032</c:v>
                </c:pt>
                <c:pt idx="3069">
                  <c:v>0.17824218208037171</c:v>
                </c:pt>
                <c:pt idx="3070">
                  <c:v>0.17830445595803338</c:v>
                </c:pt>
                <c:pt idx="3071">
                  <c:v>0.17836670923140438</c:v>
                </c:pt>
                <c:pt idx="3072">
                  <c:v>0.1784289418974393</c:v>
                </c:pt>
                <c:pt idx="3073">
                  <c:v>0.17849115395310833</c:v>
                </c:pt>
                <c:pt idx="3074">
                  <c:v>0.1785533453953968</c:v>
                </c:pt>
                <c:pt idx="3075">
                  <c:v>0.17861551622130531</c:v>
                </c:pt>
                <c:pt idx="3076">
                  <c:v>0.1786776664278501</c:v>
                </c:pt>
                <c:pt idx="3077">
                  <c:v>0.17873979601206239</c:v>
                </c:pt>
                <c:pt idx="3078">
                  <c:v>0.17880190497098905</c:v>
                </c:pt>
                <c:pt idx="3079">
                  <c:v>0.17886399330169178</c:v>
                </c:pt>
                <c:pt idx="3080">
                  <c:v>0.17892606100124794</c:v>
                </c:pt>
                <c:pt idx="3081">
                  <c:v>0.17898810806674992</c:v>
                </c:pt>
                <c:pt idx="3082">
                  <c:v>0.17905013449530541</c:v>
                </c:pt>
                <c:pt idx="3083">
                  <c:v>0.1791121402840371</c:v>
                </c:pt>
                <c:pt idx="3084">
                  <c:v>0.17917412543008335</c:v>
                </c:pt>
                <c:pt idx="3085">
                  <c:v>0.17923608993059684</c:v>
                </c:pt>
                <c:pt idx="3086">
                  <c:v>0.17929803378274631</c:v>
                </c:pt>
                <c:pt idx="3087">
                  <c:v>0.17935995698371501</c:v>
                </c:pt>
                <c:pt idx="3088">
                  <c:v>0.17942185953070158</c:v>
                </c:pt>
                <c:pt idx="3089">
                  <c:v>0.17948374142091961</c:v>
                </c:pt>
                <c:pt idx="3090">
                  <c:v>0.1795456026515978</c:v>
                </c:pt>
                <c:pt idx="3091">
                  <c:v>0.17960744321997982</c:v>
                </c:pt>
                <c:pt idx="3092">
                  <c:v>0.17966926312332446</c:v>
                </c:pt>
                <c:pt idx="3093">
                  <c:v>0.1797310623589056</c:v>
                </c:pt>
                <c:pt idx="3094">
                  <c:v>0.17979284092401193</c:v>
                </c:pt>
                <c:pt idx="3095">
                  <c:v>0.17985459881594698</c:v>
                </c:pt>
                <c:pt idx="3096">
                  <c:v>0.17991633603202961</c:v>
                </c:pt>
                <c:pt idx="3097">
                  <c:v>0.17997805256959362</c:v>
                </c:pt>
                <c:pt idx="3098">
                  <c:v>0.18003974842598705</c:v>
                </c:pt>
                <c:pt idx="3099">
                  <c:v>0.18010142359857376</c:v>
                </c:pt>
                <c:pt idx="3100">
                  <c:v>0.18016307808473167</c:v>
                </c:pt>
                <c:pt idx="3101">
                  <c:v>0.18022471188185418</c:v>
                </c:pt>
                <c:pt idx="3102">
                  <c:v>0.18028632498734909</c:v>
                </c:pt>
                <c:pt idx="3103">
                  <c:v>0.18034791739863945</c:v>
                </c:pt>
                <c:pt idx="3104">
                  <c:v>0.18040948911316249</c:v>
                </c:pt>
                <c:pt idx="3105">
                  <c:v>0.18047104012837079</c:v>
                </c:pt>
                <c:pt idx="3106">
                  <c:v>0.18053257044173152</c:v>
                </c:pt>
                <c:pt idx="3107">
                  <c:v>0.1805940800507265</c:v>
                </c:pt>
                <c:pt idx="3108">
                  <c:v>0.18065556895285231</c:v>
                </c:pt>
                <c:pt idx="3109">
                  <c:v>0.18071703714562029</c:v>
                </c:pt>
                <c:pt idx="3110">
                  <c:v>0.18077848462655632</c:v>
                </c:pt>
                <c:pt idx="3111">
                  <c:v>0.18083991139320113</c:v>
                </c:pt>
                <c:pt idx="3112">
                  <c:v>0.18090131744311011</c:v>
                </c:pt>
                <c:pt idx="3113">
                  <c:v>0.18096270277385307</c:v>
                </c:pt>
                <c:pt idx="3114">
                  <c:v>0.18102406738301455</c:v>
                </c:pt>
                <c:pt idx="3115">
                  <c:v>0.18108541126819391</c:v>
                </c:pt>
                <c:pt idx="3116">
                  <c:v>0.18114673442700449</c:v>
                </c:pt>
                <c:pt idx="3117">
                  <c:v>0.18120803685707498</c:v>
                </c:pt>
                <c:pt idx="3118">
                  <c:v>0.18126931855604778</c:v>
                </c:pt>
                <c:pt idx="3119">
                  <c:v>0.18133057952158041</c:v>
                </c:pt>
                <c:pt idx="3120">
                  <c:v>0.18139181975134486</c:v>
                </c:pt>
                <c:pt idx="3121">
                  <c:v>0.18145303924302714</c:v>
                </c:pt>
                <c:pt idx="3122">
                  <c:v>0.18151423799432811</c:v>
                </c:pt>
                <c:pt idx="3123">
                  <c:v>0.18157541600296298</c:v>
                </c:pt>
                <c:pt idx="3124">
                  <c:v>0.18163657326666136</c:v>
                </c:pt>
                <c:pt idx="3125">
                  <c:v>0.18169770978316746</c:v>
                </c:pt>
                <c:pt idx="3126">
                  <c:v>0.18175882555023962</c:v>
                </c:pt>
                <c:pt idx="3127">
                  <c:v>0.18181992056565055</c:v>
                </c:pt>
                <c:pt idx="3128">
                  <c:v>0.18188099482718745</c:v>
                </c:pt>
                <c:pt idx="3129">
                  <c:v>0.18194204833265182</c:v>
                </c:pt>
                <c:pt idx="3130">
                  <c:v>0.18200308107985952</c:v>
                </c:pt>
                <c:pt idx="3131">
                  <c:v>0.18206409306664043</c:v>
                </c:pt>
                <c:pt idx="3132">
                  <c:v>0.18212508429083929</c:v>
                </c:pt>
                <c:pt idx="3133">
                  <c:v>0.18218605475031435</c:v>
                </c:pt>
                <c:pt idx="3134">
                  <c:v>0.18224700444293862</c:v>
                </c:pt>
                <c:pt idx="3135">
                  <c:v>0.18230793336659926</c:v>
                </c:pt>
                <c:pt idx="3136">
                  <c:v>0.18236884151919766</c:v>
                </c:pt>
                <c:pt idx="3137">
                  <c:v>0.18242972889864909</c:v>
                </c:pt>
                <c:pt idx="3138">
                  <c:v>0.1824905955028833</c:v>
                </c:pt>
                <c:pt idx="3139">
                  <c:v>0.18255144132984405</c:v>
                </c:pt>
                <c:pt idx="3140">
                  <c:v>0.18261226637748937</c:v>
                </c:pt>
                <c:pt idx="3141">
                  <c:v>0.18267307064379121</c:v>
                </c:pt>
                <c:pt idx="3142">
                  <c:v>0.18273385412673582</c:v>
                </c:pt>
                <c:pt idx="3143">
                  <c:v>0.18279461682432321</c:v>
                </c:pt>
                <c:pt idx="3144">
                  <c:v>0.18285535873456782</c:v>
                </c:pt>
                <c:pt idx="3145">
                  <c:v>0.18291607985549799</c:v>
                </c:pt>
                <c:pt idx="3146">
                  <c:v>0.18297678018515603</c:v>
                </c:pt>
                <c:pt idx="3147">
                  <c:v>0.18303745972159816</c:v>
                </c:pt>
                <c:pt idx="3148">
                  <c:v>0.18309811846289484</c:v>
                </c:pt>
                <c:pt idx="3149">
                  <c:v>0.18315875640713022</c:v>
                </c:pt>
                <c:pt idx="3150">
                  <c:v>0.1832193735524027</c:v>
                </c:pt>
                <c:pt idx="3151">
                  <c:v>0.18327996989682441</c:v>
                </c:pt>
                <c:pt idx="3152">
                  <c:v>0.18334054543852138</c:v>
                </c:pt>
                <c:pt idx="3153">
                  <c:v>0.18340110017563352</c:v>
                </c:pt>
                <c:pt idx="3154">
                  <c:v>0.18346163410631475</c:v>
                </c:pt>
                <c:pt idx="3155">
                  <c:v>0.18352214722873295</c:v>
                </c:pt>
                <c:pt idx="3156">
                  <c:v>0.18358263954106943</c:v>
                </c:pt>
                <c:pt idx="3157">
                  <c:v>0.18364311104151967</c:v>
                </c:pt>
                <c:pt idx="3158">
                  <c:v>0.18370356172829291</c:v>
                </c:pt>
                <c:pt idx="3159">
                  <c:v>0.1837639915996119</c:v>
                </c:pt>
                <c:pt idx="3160">
                  <c:v>0.18382440065371367</c:v>
                </c:pt>
                <c:pt idx="3161">
                  <c:v>0.18388478888884843</c:v>
                </c:pt>
                <c:pt idx="3162">
                  <c:v>0.18394515630328048</c:v>
                </c:pt>
                <c:pt idx="3163">
                  <c:v>0.18400550289528791</c:v>
                </c:pt>
                <c:pt idx="3164">
                  <c:v>0.1840658286631621</c:v>
                </c:pt>
                <c:pt idx="3165">
                  <c:v>0.18412613360520844</c:v>
                </c:pt>
                <c:pt idx="3166">
                  <c:v>0.18418641771974598</c:v>
                </c:pt>
                <c:pt idx="3167">
                  <c:v>0.18424668100510722</c:v>
                </c:pt>
                <c:pt idx="3168">
                  <c:v>0.18430692345963842</c:v>
                </c:pt>
                <c:pt idx="3169">
                  <c:v>0.18436714508169946</c:v>
                </c:pt>
                <c:pt idx="3170">
                  <c:v>0.18442734586966367</c:v>
                </c:pt>
                <c:pt idx="3171">
                  <c:v>0.18448752582191819</c:v>
                </c:pt>
                <c:pt idx="3172">
                  <c:v>0.18454768493686355</c:v>
                </c:pt>
                <c:pt idx="3173">
                  <c:v>0.18460782321291366</c:v>
                </c:pt>
                <c:pt idx="3174">
                  <c:v>0.18466794064849637</c:v>
                </c:pt>
                <c:pt idx="3175">
                  <c:v>0.18472803724205253</c:v>
                </c:pt>
                <c:pt idx="3176">
                  <c:v>0.18478811299203687</c:v>
                </c:pt>
                <c:pt idx="3177">
                  <c:v>0.18484816789691752</c:v>
                </c:pt>
                <c:pt idx="3178">
                  <c:v>0.18490820195517568</c:v>
                </c:pt>
                <c:pt idx="3179">
                  <c:v>0.1849682151653067</c:v>
                </c:pt>
                <c:pt idx="3180">
                  <c:v>0.18502820752581858</c:v>
                </c:pt>
                <c:pt idx="3181">
                  <c:v>0.18508817903523311</c:v>
                </c:pt>
                <c:pt idx="3182">
                  <c:v>0.18514812969208541</c:v>
                </c:pt>
                <c:pt idx="3183">
                  <c:v>0.185208059494924</c:v>
                </c:pt>
                <c:pt idx="3184">
                  <c:v>0.18526796844231078</c:v>
                </c:pt>
                <c:pt idx="3185">
                  <c:v>0.18532785653282069</c:v>
                </c:pt>
                <c:pt idx="3186">
                  <c:v>0.1853877237650422</c:v>
                </c:pt>
                <c:pt idx="3187">
                  <c:v>0.18544757013757707</c:v>
                </c:pt>
                <c:pt idx="3188">
                  <c:v>0.18550739564904026</c:v>
                </c:pt>
                <c:pt idx="3189">
                  <c:v>0.18556720029805995</c:v>
                </c:pt>
                <c:pt idx="3190">
                  <c:v>0.18562698408327785</c:v>
                </c:pt>
                <c:pt idx="3191">
                  <c:v>0.18568674700334842</c:v>
                </c:pt>
                <c:pt idx="3192">
                  <c:v>0.18574648905693958</c:v>
                </c:pt>
                <c:pt idx="3193">
                  <c:v>0.18580621024273244</c:v>
                </c:pt>
                <c:pt idx="3194">
                  <c:v>0.18586591055942139</c:v>
                </c:pt>
                <c:pt idx="3195">
                  <c:v>0.1859255900057136</c:v>
                </c:pt>
                <c:pt idx="3196">
                  <c:v>0.18598524858032964</c:v>
                </c:pt>
                <c:pt idx="3197">
                  <c:v>0.18604488628200325</c:v>
                </c:pt>
                <c:pt idx="3198">
                  <c:v>0.18610450310948098</c:v>
                </c:pt>
                <c:pt idx="3199">
                  <c:v>0.18616409906152287</c:v>
                </c:pt>
                <c:pt idx="3200">
                  <c:v>0.18622367413690147</c:v>
                </c:pt>
                <c:pt idx="3201">
                  <c:v>0.18628322833440294</c:v>
                </c:pt>
                <c:pt idx="3202">
                  <c:v>0.18634276165282618</c:v>
                </c:pt>
                <c:pt idx="3203">
                  <c:v>0.18640227409098301</c:v>
                </c:pt>
                <c:pt idx="3204">
                  <c:v>0.18646176564769837</c:v>
                </c:pt>
                <c:pt idx="3205">
                  <c:v>0.1865212363218102</c:v>
                </c:pt>
                <c:pt idx="3206">
                  <c:v>0.18658068611216949</c:v>
                </c:pt>
                <c:pt idx="3207">
                  <c:v>0.1866401150176398</c:v>
                </c:pt>
                <c:pt idx="3208">
                  <c:v>0.186699523037098</c:v>
                </c:pt>
                <c:pt idx="3209">
                  <c:v>0.18675891016943377</c:v>
                </c:pt>
                <c:pt idx="3210">
                  <c:v>0.18681827641354931</c:v>
                </c:pt>
                <c:pt idx="3211">
                  <c:v>0.18687762176836034</c:v>
                </c:pt>
                <c:pt idx="3212">
                  <c:v>0.186936946232795</c:v>
                </c:pt>
                <c:pt idx="3213">
                  <c:v>0.18699624980579418</c:v>
                </c:pt>
                <c:pt idx="3214">
                  <c:v>0.1870555324863121</c:v>
                </c:pt>
                <c:pt idx="3215">
                  <c:v>0.18711479427331504</c:v>
                </c:pt>
                <c:pt idx="3216">
                  <c:v>0.18717403516578277</c:v>
                </c:pt>
                <c:pt idx="3217">
                  <c:v>0.1872332551627072</c:v>
                </c:pt>
                <c:pt idx="3218">
                  <c:v>0.18729245426309371</c:v>
                </c:pt>
                <c:pt idx="3219">
                  <c:v>0.18735163246595973</c:v>
                </c:pt>
                <c:pt idx="3220">
                  <c:v>0.18741078977033596</c:v>
                </c:pt>
                <c:pt idx="3221">
                  <c:v>0.18746992617526514</c:v>
                </c:pt>
                <c:pt idx="3222">
                  <c:v>0.18752904167980333</c:v>
                </c:pt>
                <c:pt idx="3223">
                  <c:v>0.18758813628301896</c:v>
                </c:pt>
                <c:pt idx="3224">
                  <c:v>0.18764720998399317</c:v>
                </c:pt>
                <c:pt idx="3225">
                  <c:v>0.18770626278181959</c:v>
                </c:pt>
                <c:pt idx="3226">
                  <c:v>0.18776529467560457</c:v>
                </c:pt>
                <c:pt idx="3227">
                  <c:v>0.18782430566446728</c:v>
                </c:pt>
                <c:pt idx="3228">
                  <c:v>0.18788329574753904</c:v>
                </c:pt>
                <c:pt idx="3229">
                  <c:v>0.18794226492396413</c:v>
                </c:pt>
                <c:pt idx="3230">
                  <c:v>0.18800121319289889</c:v>
                </c:pt>
                <c:pt idx="3231">
                  <c:v>0.18806014055351283</c:v>
                </c:pt>
                <c:pt idx="3232">
                  <c:v>0.18811904700498736</c:v>
                </c:pt>
                <c:pt idx="3233">
                  <c:v>0.18817793254651674</c:v>
                </c:pt>
                <c:pt idx="3234">
                  <c:v>0.18823679717730768</c:v>
                </c:pt>
                <c:pt idx="3235">
                  <c:v>0.1882956408965791</c:v>
                </c:pt>
                <c:pt idx="3236">
                  <c:v>0.18835446370356265</c:v>
                </c:pt>
                <c:pt idx="3237">
                  <c:v>0.18841326559750235</c:v>
                </c:pt>
                <c:pt idx="3238">
                  <c:v>0.1884720465776546</c:v>
                </c:pt>
                <c:pt idx="3239">
                  <c:v>0.18853080664328811</c:v>
                </c:pt>
                <c:pt idx="3240">
                  <c:v>0.18858954579368392</c:v>
                </c:pt>
                <c:pt idx="3241">
                  <c:v>0.18864826402813561</c:v>
                </c:pt>
                <c:pt idx="3242">
                  <c:v>0.1887069613459493</c:v>
                </c:pt>
                <c:pt idx="3243">
                  <c:v>0.1887656377464427</c:v>
                </c:pt>
                <c:pt idx="3244">
                  <c:v>0.18882429322894653</c:v>
                </c:pt>
                <c:pt idx="3245">
                  <c:v>0.18888292779280358</c:v>
                </c:pt>
                <c:pt idx="3246">
                  <c:v>0.18894154143736885</c:v>
                </c:pt>
                <c:pt idx="3247">
                  <c:v>0.18900013416200959</c:v>
                </c:pt>
                <c:pt idx="3248">
                  <c:v>0.18905870596610544</c:v>
                </c:pt>
                <c:pt idx="3249">
                  <c:v>0.18911725684904809</c:v>
                </c:pt>
                <c:pt idx="3250">
                  <c:v>0.18917578681024164</c:v>
                </c:pt>
                <c:pt idx="3251">
                  <c:v>0.18923429584910204</c:v>
                </c:pt>
                <c:pt idx="3252">
                  <c:v>0.18929278396505791</c:v>
                </c:pt>
                <c:pt idx="3253">
                  <c:v>0.18935125115754955</c:v>
                </c:pt>
                <c:pt idx="3254">
                  <c:v>0.18940969742602953</c:v>
                </c:pt>
                <c:pt idx="3255">
                  <c:v>0.18946812276996292</c:v>
                </c:pt>
                <c:pt idx="3256">
                  <c:v>0.18952652718882626</c:v>
                </c:pt>
                <c:pt idx="3257">
                  <c:v>0.1895849106821087</c:v>
                </c:pt>
                <c:pt idx="3258">
                  <c:v>0.18964327324931121</c:v>
                </c:pt>
                <c:pt idx="3259">
                  <c:v>0.18970161488994694</c:v>
                </c:pt>
                <c:pt idx="3260">
                  <c:v>0.18975993560354096</c:v>
                </c:pt>
                <c:pt idx="3261">
                  <c:v>0.1898182353896305</c:v>
                </c:pt>
                <c:pt idx="3262">
                  <c:v>0.18987651424776464</c:v>
                </c:pt>
                <c:pt idx="3263">
                  <c:v>0.18993477217750465</c:v>
                </c:pt>
                <c:pt idx="3264">
                  <c:v>0.18999300917842366</c:v>
                </c:pt>
                <c:pt idx="3265">
                  <c:v>0.19005122525010656</c:v>
                </c:pt>
                <c:pt idx="3266">
                  <c:v>0.19010942039215062</c:v>
                </c:pt>
                <c:pt idx="3267">
                  <c:v>0.19016759460416485</c:v>
                </c:pt>
                <c:pt idx="3268">
                  <c:v>0.19022574788576987</c:v>
                </c:pt>
                <c:pt idx="3269">
                  <c:v>0.19028388023659856</c:v>
                </c:pt>
                <c:pt idx="3270">
                  <c:v>0.19034199165629573</c:v>
                </c:pt>
                <c:pt idx="3271">
                  <c:v>0.19040008214451773</c:v>
                </c:pt>
                <c:pt idx="3272">
                  <c:v>0.19045815170093283</c:v>
                </c:pt>
                <c:pt idx="3273">
                  <c:v>0.19051620032522132</c:v>
                </c:pt>
                <c:pt idx="3274">
                  <c:v>0.19057422801707521</c:v>
                </c:pt>
                <c:pt idx="3275">
                  <c:v>0.1906322347761982</c:v>
                </c:pt>
                <c:pt idx="3276">
                  <c:v>0.19069022060230589</c:v>
                </c:pt>
                <c:pt idx="3277">
                  <c:v>0.1907481854951257</c:v>
                </c:pt>
                <c:pt idx="3278">
                  <c:v>0.19080612945439657</c:v>
                </c:pt>
                <c:pt idx="3279">
                  <c:v>0.19086405247986923</c:v>
                </c:pt>
                <c:pt idx="3280">
                  <c:v>0.19092195457130634</c:v>
                </c:pt>
                <c:pt idx="3281">
                  <c:v>0.19097983572848209</c:v>
                </c:pt>
                <c:pt idx="3282">
                  <c:v>0.19103769595118239</c:v>
                </c:pt>
                <c:pt idx="3283">
                  <c:v>0.19109553523920475</c:v>
                </c:pt>
                <c:pt idx="3284">
                  <c:v>0.1911533535923583</c:v>
                </c:pt>
                <c:pt idx="3285">
                  <c:v>0.19121115101046404</c:v>
                </c:pt>
                <c:pt idx="3286">
                  <c:v>0.19126892749335431</c:v>
                </c:pt>
                <c:pt idx="3287">
                  <c:v>0.1913266830408733</c:v>
                </c:pt>
                <c:pt idx="3288">
                  <c:v>0.19138441765287637</c:v>
                </c:pt>
                <c:pt idx="3289">
                  <c:v>0.19144213132923085</c:v>
                </c:pt>
                <c:pt idx="3290">
                  <c:v>0.19149982406981572</c:v>
                </c:pt>
                <c:pt idx="3291">
                  <c:v>0.19155749587452098</c:v>
                </c:pt>
                <c:pt idx="3292">
                  <c:v>0.19161514674324867</c:v>
                </c:pt>
                <c:pt idx="3293">
                  <c:v>0.19167277667591187</c:v>
                </c:pt>
                <c:pt idx="3294">
                  <c:v>0.1917303856724355</c:v>
                </c:pt>
                <c:pt idx="3295">
                  <c:v>0.191787973732756</c:v>
                </c:pt>
                <c:pt idx="3296">
                  <c:v>0.19184554085682073</c:v>
                </c:pt>
                <c:pt idx="3297">
                  <c:v>0.19190308704458914</c:v>
                </c:pt>
                <c:pt idx="3298">
                  <c:v>0.1919606122960317</c:v>
                </c:pt>
                <c:pt idx="3299">
                  <c:v>0.19201811661113047</c:v>
                </c:pt>
                <c:pt idx="3300">
                  <c:v>0.19207559998987889</c:v>
                </c:pt>
                <c:pt idx="3301">
                  <c:v>0.19213306243228154</c:v>
                </c:pt>
                <c:pt idx="3302">
                  <c:v>0.19219050393835468</c:v>
                </c:pt>
                <c:pt idx="3303">
                  <c:v>0.19224792450812569</c:v>
                </c:pt>
                <c:pt idx="3304">
                  <c:v>0.19230532414163357</c:v>
                </c:pt>
                <c:pt idx="3305">
                  <c:v>0.19236270283892828</c:v>
                </c:pt>
                <c:pt idx="3306">
                  <c:v>0.19242006060007111</c:v>
                </c:pt>
                <c:pt idx="3307">
                  <c:v>0.19247739742513495</c:v>
                </c:pt>
                <c:pt idx="3308">
                  <c:v>0.19253471331420366</c:v>
                </c:pt>
                <c:pt idx="3309">
                  <c:v>0.19259200826737244</c:v>
                </c:pt>
                <c:pt idx="3310">
                  <c:v>0.19264928228474765</c:v>
                </c:pt>
                <c:pt idx="3311">
                  <c:v>0.19270653536644697</c:v>
                </c:pt>
                <c:pt idx="3312">
                  <c:v>0.19276376751259927</c:v>
                </c:pt>
                <c:pt idx="3313">
                  <c:v>0.19282097872334458</c:v>
                </c:pt>
                <c:pt idx="3314">
                  <c:v>0.19287816899883414</c:v>
                </c:pt>
                <c:pt idx="3315">
                  <c:v>0.19293533833923018</c:v>
                </c:pt>
                <c:pt idx="3316">
                  <c:v>0.19299248674470629</c:v>
                </c:pt>
                <c:pt idx="3317">
                  <c:v>0.19304961421544695</c:v>
                </c:pt>
                <c:pt idx="3318">
                  <c:v>0.19310672075164806</c:v>
                </c:pt>
                <c:pt idx="3319">
                  <c:v>0.19316380635351624</c:v>
                </c:pt>
                <c:pt idx="3320">
                  <c:v>0.19322087102126953</c:v>
                </c:pt>
                <c:pt idx="3321">
                  <c:v>0.19327791475513678</c:v>
                </c:pt>
                <c:pt idx="3322">
                  <c:v>0.19333493755535802</c:v>
                </c:pt>
                <c:pt idx="3323">
                  <c:v>0.19339193942218413</c:v>
                </c:pt>
                <c:pt idx="3324">
                  <c:v>0.19344892035587738</c:v>
                </c:pt>
                <c:pt idx="3325">
                  <c:v>0.19350588035671057</c:v>
                </c:pt>
                <c:pt idx="3326">
                  <c:v>0.19356281942496775</c:v>
                </c:pt>
                <c:pt idx="3327">
                  <c:v>0.19361973756094383</c:v>
                </c:pt>
                <c:pt idx="3328">
                  <c:v>0.19367663476494493</c:v>
                </c:pt>
                <c:pt idx="3329">
                  <c:v>0.19373351103728764</c:v>
                </c:pt>
                <c:pt idx="3330">
                  <c:v>0.19379036637830005</c:v>
                </c:pt>
                <c:pt idx="3331">
                  <c:v>0.19384720078832055</c:v>
                </c:pt>
                <c:pt idx="3332">
                  <c:v>0.19390401426769885</c:v>
                </c:pt>
                <c:pt idx="3333">
                  <c:v>0.19396080681679509</c:v>
                </c:pt>
                <c:pt idx="3334">
                  <c:v>0.19401757843598091</c:v>
                </c:pt>
                <c:pt idx="3335">
                  <c:v>0.19407432912563827</c:v>
                </c:pt>
                <c:pt idx="3336">
                  <c:v>0.1941310588861602</c:v>
                </c:pt>
                <c:pt idx="3337">
                  <c:v>0.19418776771795043</c:v>
                </c:pt>
                <c:pt idx="3338">
                  <c:v>0.19424445562142348</c:v>
                </c:pt>
                <c:pt idx="3339">
                  <c:v>0.19430112259700452</c:v>
                </c:pt>
                <c:pt idx="3340">
                  <c:v>0.19435776864513013</c:v>
                </c:pt>
                <c:pt idx="3341">
                  <c:v>0.1944143937662467</c:v>
                </c:pt>
                <c:pt idx="3342">
                  <c:v>0.19447099796081199</c:v>
                </c:pt>
                <c:pt idx="3343">
                  <c:v>0.19452758122929423</c:v>
                </c:pt>
                <c:pt idx="3344">
                  <c:v>0.19458414357217249</c:v>
                </c:pt>
                <c:pt idx="3345">
                  <c:v>0.19464068498993647</c:v>
                </c:pt>
                <c:pt idx="3346">
                  <c:v>0.19469720548308642</c:v>
                </c:pt>
                <c:pt idx="3347">
                  <c:v>0.19475370505213352</c:v>
                </c:pt>
                <c:pt idx="3348">
                  <c:v>0.19481018369759925</c:v>
                </c:pt>
                <c:pt idx="3349">
                  <c:v>0.19486664142001606</c:v>
                </c:pt>
                <c:pt idx="3350">
                  <c:v>0.19492307821992674</c:v>
                </c:pt>
                <c:pt idx="3351">
                  <c:v>0.19497949409788473</c:v>
                </c:pt>
                <c:pt idx="3352">
                  <c:v>0.19503588905445415</c:v>
                </c:pt>
                <c:pt idx="3353">
                  <c:v>0.19509226309020958</c:v>
                </c:pt>
                <c:pt idx="3354">
                  <c:v>0.19514861620573631</c:v>
                </c:pt>
                <c:pt idx="3355">
                  <c:v>0.19520494840163016</c:v>
                </c:pt>
                <c:pt idx="3356">
                  <c:v>0.19526125967849695</c:v>
                </c:pt>
                <c:pt idx="3357">
                  <c:v>0.19531755003695384</c:v>
                </c:pt>
                <c:pt idx="3358">
                  <c:v>0.19537381947762777</c:v>
                </c:pt>
                <c:pt idx="3359">
                  <c:v>0.19543006800115659</c:v>
                </c:pt>
                <c:pt idx="3360">
                  <c:v>0.19548629560818842</c:v>
                </c:pt>
                <c:pt idx="3361">
                  <c:v>0.19554250229938183</c:v>
                </c:pt>
                <c:pt idx="3362">
                  <c:v>0.19559868807540595</c:v>
                </c:pt>
                <c:pt idx="3363">
                  <c:v>0.19565485293694015</c:v>
                </c:pt>
                <c:pt idx="3364">
                  <c:v>0.19571099688467419</c:v>
                </c:pt>
                <c:pt idx="3365">
                  <c:v>0.19576711991930842</c:v>
                </c:pt>
                <c:pt idx="3366">
                  <c:v>0.19582322204155342</c:v>
                </c:pt>
                <c:pt idx="3367">
                  <c:v>0.19587930325212996</c:v>
                </c:pt>
                <c:pt idx="3368">
                  <c:v>0.19593536355176958</c:v>
                </c:pt>
                <c:pt idx="3369">
                  <c:v>0.19599140294121378</c:v>
                </c:pt>
                <c:pt idx="3370">
                  <c:v>0.19604742142121442</c:v>
                </c:pt>
                <c:pt idx="3371">
                  <c:v>0.19610341899253361</c:v>
                </c:pt>
                <c:pt idx="3372">
                  <c:v>0.19615939565594398</c:v>
                </c:pt>
                <c:pt idx="3373">
                  <c:v>0.19621535141222848</c:v>
                </c:pt>
                <c:pt idx="3374">
                  <c:v>0.19627128626217971</c:v>
                </c:pt>
                <c:pt idx="3375">
                  <c:v>0.19632720020660102</c:v>
                </c:pt>
                <c:pt idx="3376">
                  <c:v>0.19638309324630612</c:v>
                </c:pt>
                <c:pt idx="3377">
                  <c:v>0.19643896538211825</c:v>
                </c:pt>
                <c:pt idx="3378">
                  <c:v>0.19649481661487136</c:v>
                </c:pt>
                <c:pt idx="3379">
                  <c:v>0.19655064694540958</c:v>
                </c:pt>
                <c:pt idx="3380">
                  <c:v>0.19660645637458718</c:v>
                </c:pt>
                <c:pt idx="3381">
                  <c:v>0.19666224490326822</c:v>
                </c:pt>
                <c:pt idx="3382">
                  <c:v>0.19671801253232724</c:v>
                </c:pt>
                <c:pt idx="3383">
                  <c:v>0.19677375926264873</c:v>
                </c:pt>
                <c:pt idx="3384">
                  <c:v>0.19682948509512746</c:v>
                </c:pt>
                <c:pt idx="3385">
                  <c:v>0.19688519003066818</c:v>
                </c:pt>
                <c:pt idx="3386">
                  <c:v>0.19694087407018554</c:v>
                </c:pt>
                <c:pt idx="3387">
                  <c:v>0.19699653721460453</c:v>
                </c:pt>
                <c:pt idx="3388">
                  <c:v>0.19705217946485998</c:v>
                </c:pt>
                <c:pt idx="3389">
                  <c:v>0.19710780082189691</c:v>
                </c:pt>
                <c:pt idx="3390">
                  <c:v>0.19716340128667012</c:v>
                </c:pt>
                <c:pt idx="3391">
                  <c:v>0.1972189808601448</c:v>
                </c:pt>
                <c:pt idx="3392">
                  <c:v>0.19727453954329555</c:v>
                </c:pt>
                <c:pt idx="3393">
                  <c:v>0.19733007733710739</c:v>
                </c:pt>
                <c:pt idx="3394">
                  <c:v>0.19738559424257532</c:v>
                </c:pt>
                <c:pt idx="3395">
                  <c:v>0.19744109026070389</c:v>
                </c:pt>
                <c:pt idx="3396">
                  <c:v>0.19749656539250784</c:v>
                </c:pt>
                <c:pt idx="3397">
                  <c:v>0.19755201963901181</c:v>
                </c:pt>
                <c:pt idx="3398">
                  <c:v>0.19760745300125029</c:v>
                </c:pt>
                <c:pt idx="3399">
                  <c:v>0.1976628654802676</c:v>
                </c:pt>
                <c:pt idx="3400">
                  <c:v>0.19771825707711813</c:v>
                </c:pt>
                <c:pt idx="3401">
                  <c:v>0.19777362779286592</c:v>
                </c:pt>
                <c:pt idx="3402">
                  <c:v>0.19782897762858467</c:v>
                </c:pt>
                <c:pt idx="3403">
                  <c:v>0.19788430658535847</c:v>
                </c:pt>
                <c:pt idx="3404">
                  <c:v>0.19793961466428064</c:v>
                </c:pt>
                <c:pt idx="3405">
                  <c:v>0.19799490186645471</c:v>
                </c:pt>
                <c:pt idx="3406">
                  <c:v>0.19805016819299345</c:v>
                </c:pt>
                <c:pt idx="3407">
                  <c:v>0.1981054136450201</c:v>
                </c:pt>
                <c:pt idx="3408">
                  <c:v>0.19816063822366717</c:v>
                </c:pt>
                <c:pt idx="3409">
                  <c:v>0.19821584193007702</c:v>
                </c:pt>
                <c:pt idx="3410">
                  <c:v>0.19827102476540182</c:v>
                </c:pt>
                <c:pt idx="3411">
                  <c:v>0.19832618673080318</c:v>
                </c:pt>
                <c:pt idx="3412">
                  <c:v>0.19838132782745274</c:v>
                </c:pt>
                <c:pt idx="3413">
                  <c:v>0.19843644805653152</c:v>
                </c:pt>
                <c:pt idx="3414">
                  <c:v>0.19849154741923047</c:v>
                </c:pt>
                <c:pt idx="3415">
                  <c:v>0.19854662591674999</c:v>
                </c:pt>
                <c:pt idx="3416">
                  <c:v>0.19860168355030028</c:v>
                </c:pt>
                <c:pt idx="3417">
                  <c:v>0.19865672032110074</c:v>
                </c:pt>
                <c:pt idx="3418">
                  <c:v>0.19871173623038099</c:v>
                </c:pt>
                <c:pt idx="3419">
                  <c:v>0.19876673127938008</c:v>
                </c:pt>
                <c:pt idx="3420">
                  <c:v>0.19882170546934599</c:v>
                </c:pt>
                <c:pt idx="3421">
                  <c:v>0.19887665880153724</c:v>
                </c:pt>
                <c:pt idx="3422">
                  <c:v>0.19893159127722126</c:v>
                </c:pt>
                <c:pt idx="3423">
                  <c:v>0.19898650289767505</c:v>
                </c:pt>
                <c:pt idx="3424">
                  <c:v>0.19904139366418547</c:v>
                </c:pt>
                <c:pt idx="3425">
                  <c:v>0.19909626357804844</c:v>
                </c:pt>
                <c:pt idx="3426">
                  <c:v>0.19915111264056987</c:v>
                </c:pt>
                <c:pt idx="3427">
                  <c:v>0.19920594085306453</c:v>
                </c:pt>
                <c:pt idx="3428">
                  <c:v>0.19926074821685738</c:v>
                </c:pt>
                <c:pt idx="3429">
                  <c:v>0.1993155347332822</c:v>
                </c:pt>
                <c:pt idx="3430">
                  <c:v>0.19937030040368242</c:v>
                </c:pt>
                <c:pt idx="3431">
                  <c:v>0.19942504522941115</c:v>
                </c:pt>
                <c:pt idx="3432">
                  <c:v>0.19947976921183044</c:v>
                </c:pt>
                <c:pt idx="3433">
                  <c:v>0.19953447235231214</c:v>
                </c:pt>
                <c:pt idx="3434">
                  <c:v>0.19958915465223717</c:v>
                </c:pt>
                <c:pt idx="3435">
                  <c:v>0.19964381611299578</c:v>
                </c:pt>
                <c:pt idx="3436">
                  <c:v>0.19969845673598818</c:v>
                </c:pt>
                <c:pt idx="3437">
                  <c:v>0.19975307652262311</c:v>
                </c:pt>
                <c:pt idx="3438">
                  <c:v>0.19980767547431913</c:v>
                </c:pt>
                <c:pt idx="3439">
                  <c:v>0.1998622535925039</c:v>
                </c:pt>
                <c:pt idx="3440">
                  <c:v>0.19991681087861438</c:v>
                </c:pt>
                <c:pt idx="3441">
                  <c:v>0.19997134733409705</c:v>
                </c:pt>
                <c:pt idx="3442">
                  <c:v>0.20002586296040734</c:v>
                </c:pt>
                <c:pt idx="3443">
                  <c:v>0.2000803577590099</c:v>
                </c:pt>
                <c:pt idx="3444">
                  <c:v>0.20013483173137911</c:v>
                </c:pt>
                <c:pt idx="3445">
                  <c:v>0.2001892848789979</c:v>
                </c:pt>
                <c:pt idx="3446">
                  <c:v>0.20024371720335901</c:v>
                </c:pt>
                <c:pt idx="3447">
                  <c:v>0.20029812870596395</c:v>
                </c:pt>
                <c:pt idx="3448">
                  <c:v>0.20035251938832363</c:v>
                </c:pt>
                <c:pt idx="3449">
                  <c:v>0.20040688925195807</c:v>
                </c:pt>
                <c:pt idx="3450">
                  <c:v>0.20046123829839627</c:v>
                </c:pt>
                <c:pt idx="3451">
                  <c:v>0.20051556652917682</c:v>
                </c:pt>
                <c:pt idx="3452">
                  <c:v>0.20056987394584699</c:v>
                </c:pt>
                <c:pt idx="3453">
                  <c:v>0.20062416054996327</c:v>
                </c:pt>
                <c:pt idx="3454">
                  <c:v>0.20067842634309138</c:v>
                </c:pt>
                <c:pt idx="3455">
                  <c:v>0.20073267132680594</c:v>
                </c:pt>
                <c:pt idx="3456">
                  <c:v>0.20078689550269091</c:v>
                </c:pt>
                <c:pt idx="3457">
                  <c:v>0.20084109887233914</c:v>
                </c:pt>
                <c:pt idx="3458">
                  <c:v>0.20089528143735227</c:v>
                </c:pt>
                <c:pt idx="3459">
                  <c:v>0.2009494431993413</c:v>
                </c:pt>
                <c:pt idx="3460">
                  <c:v>0.20100358415992634</c:v>
                </c:pt>
                <c:pt idx="3461">
                  <c:v>0.20105770432073619</c:v>
                </c:pt>
                <c:pt idx="3462">
                  <c:v>0.20111180368340878</c:v>
                </c:pt>
                <c:pt idx="3463">
                  <c:v>0.20116588224959106</c:v>
                </c:pt>
                <c:pt idx="3464">
                  <c:v>0.20121994002093868</c:v>
                </c:pt>
                <c:pt idx="3465">
                  <c:v>0.20127397699911667</c:v>
                </c:pt>
                <c:pt idx="3466">
                  <c:v>0.20132799318579861</c:v>
                </c:pt>
                <c:pt idx="3467">
                  <c:v>0.20138198858266712</c:v>
                </c:pt>
                <c:pt idx="3468">
                  <c:v>0.20143596319141385</c:v>
                </c:pt>
                <c:pt idx="3469">
                  <c:v>0.20148991701373931</c:v>
                </c:pt>
                <c:pt idx="3470">
                  <c:v>0.20154385005135267</c:v>
                </c:pt>
                <c:pt idx="3471">
                  <c:v>0.20159776230597207</c:v>
                </c:pt>
                <c:pt idx="3472">
                  <c:v>0.20165165377932473</c:v>
                </c:pt>
                <c:pt idx="3473">
                  <c:v>0.20170552447314638</c:v>
                </c:pt>
                <c:pt idx="3474">
                  <c:v>0.20175937438918168</c:v>
                </c:pt>
                <c:pt idx="3475">
                  <c:v>0.20181320352918422</c:v>
                </c:pt>
                <c:pt idx="3476">
                  <c:v>0.20186701189491629</c:v>
                </c:pt>
                <c:pt idx="3477">
                  <c:v>0.20192079948814887</c:v>
                </c:pt>
                <c:pt idx="3478">
                  <c:v>0.20197456631066191</c:v>
                </c:pt>
                <c:pt idx="3479">
                  <c:v>0.20202831236424393</c:v>
                </c:pt>
                <c:pt idx="3480">
                  <c:v>0.20208203765069233</c:v>
                </c:pt>
                <c:pt idx="3481">
                  <c:v>0.20213574217181327</c:v>
                </c:pt>
                <c:pt idx="3482">
                  <c:v>0.20218942592942127</c:v>
                </c:pt>
                <c:pt idx="3483">
                  <c:v>0.20224308892534001</c:v>
                </c:pt>
                <c:pt idx="3484">
                  <c:v>0.2022967311614017</c:v>
                </c:pt>
                <c:pt idx="3485">
                  <c:v>0.20235035263944701</c:v>
                </c:pt>
                <c:pt idx="3486">
                  <c:v>0.20240395336132555</c:v>
                </c:pt>
                <c:pt idx="3487">
                  <c:v>0.2024575333288956</c:v>
                </c:pt>
                <c:pt idx="3488">
                  <c:v>0.20251109254402364</c:v>
                </c:pt>
                <c:pt idx="3489">
                  <c:v>0.20256463100858543</c:v>
                </c:pt>
                <c:pt idx="3490">
                  <c:v>0.20261814872446468</c:v>
                </c:pt>
                <c:pt idx="3491">
                  <c:v>0.20267164569355425</c:v>
                </c:pt>
                <c:pt idx="3492">
                  <c:v>0.20272512191775524</c:v>
                </c:pt>
                <c:pt idx="3493">
                  <c:v>0.20277857739897728</c:v>
                </c:pt>
                <c:pt idx="3494">
                  <c:v>0.20283201213913879</c:v>
                </c:pt>
                <c:pt idx="3495">
                  <c:v>0.20288542614016666</c:v>
                </c:pt>
                <c:pt idx="3496">
                  <c:v>0.20293881940399608</c:v>
                </c:pt>
                <c:pt idx="3497">
                  <c:v>0.20299219193257134</c:v>
                </c:pt>
                <c:pt idx="3498">
                  <c:v>0.20304554372784447</c:v>
                </c:pt>
                <c:pt idx="3499">
                  <c:v>0.20309887479177646</c:v>
                </c:pt>
                <c:pt idx="3500">
                  <c:v>0.20315218512633679</c:v>
                </c:pt>
                <c:pt idx="3501">
                  <c:v>0.20320547473350301</c:v>
                </c:pt>
                <c:pt idx="3502">
                  <c:v>0.20325874361526167</c:v>
                </c:pt>
                <c:pt idx="3503">
                  <c:v>0.20331199177360723</c:v>
                </c:pt>
                <c:pt idx="3504">
                  <c:v>0.20336521921054285</c:v>
                </c:pt>
                <c:pt idx="3505">
                  <c:v>0.20341842592808032</c:v>
                </c:pt>
                <c:pt idx="3506">
                  <c:v>0.20347161192823926</c:v>
                </c:pt>
                <c:pt idx="3507">
                  <c:v>0.20352477721304807</c:v>
                </c:pt>
                <c:pt idx="3508">
                  <c:v>0.20357792178454356</c:v>
                </c:pt>
                <c:pt idx="3509">
                  <c:v>0.2036310456447705</c:v>
                </c:pt>
                <c:pt idx="3510">
                  <c:v>0.20368414879578242</c:v>
                </c:pt>
                <c:pt idx="3511">
                  <c:v>0.20373723123964105</c:v>
                </c:pt>
                <c:pt idx="3512">
                  <c:v>0.20379029297841633</c:v>
                </c:pt>
                <c:pt idx="3513">
                  <c:v>0.20384333401418667</c:v>
                </c:pt>
                <c:pt idx="3514">
                  <c:v>0.20389635434903863</c:v>
                </c:pt>
                <c:pt idx="3515">
                  <c:v>0.20394935398506694</c:v>
                </c:pt>
                <c:pt idx="3516">
                  <c:v>0.204002332924375</c:v>
                </c:pt>
                <c:pt idx="3517">
                  <c:v>0.20405529116907406</c:v>
                </c:pt>
                <c:pt idx="3518">
                  <c:v>0.20410822872128398</c:v>
                </c:pt>
                <c:pt idx="3519">
                  <c:v>0.20416114558313225</c:v>
                </c:pt>
                <c:pt idx="3520">
                  <c:v>0.20421404175675514</c:v>
                </c:pt>
                <c:pt idx="3521">
                  <c:v>0.20426691724429694</c:v>
                </c:pt>
                <c:pt idx="3522">
                  <c:v>0.20431977204791021</c:v>
                </c:pt>
                <c:pt idx="3523">
                  <c:v>0.2043726061697555</c:v>
                </c:pt>
                <c:pt idx="3524">
                  <c:v>0.20442541961200167</c:v>
                </c:pt>
                <c:pt idx="3525">
                  <c:v>0.20447821237682548</c:v>
                </c:pt>
                <c:pt idx="3526">
                  <c:v>0.20453098446641207</c:v>
                </c:pt>
                <c:pt idx="3527">
                  <c:v>0.20458373588295467</c:v>
                </c:pt>
                <c:pt idx="3528">
                  <c:v>0.20463646662865473</c:v>
                </c:pt>
                <c:pt idx="3529">
                  <c:v>0.20468917670572148</c:v>
                </c:pt>
                <c:pt idx="3530">
                  <c:v>0.20474186611637238</c:v>
                </c:pt>
                <c:pt idx="3531">
                  <c:v>0.20479453486283314</c:v>
                </c:pt>
                <c:pt idx="3532">
                  <c:v>0.20484718294733709</c:v>
                </c:pt>
                <c:pt idx="3533">
                  <c:v>0.20489981037212632</c:v>
                </c:pt>
                <c:pt idx="3534">
                  <c:v>0.20495241713945012</c:v>
                </c:pt>
                <c:pt idx="3535">
                  <c:v>0.20500500325156654</c:v>
                </c:pt>
                <c:pt idx="3536">
                  <c:v>0.20505756871074099</c:v>
                </c:pt>
                <c:pt idx="3537">
                  <c:v>0.20511011351924727</c:v>
                </c:pt>
                <c:pt idx="3538">
                  <c:v>0.20516263767936724</c:v>
                </c:pt>
                <c:pt idx="3539">
                  <c:v>0.20521514119339032</c:v>
                </c:pt>
                <c:pt idx="3540">
                  <c:v>0.20526762406361421</c:v>
                </c:pt>
                <c:pt idx="3541">
                  <c:v>0.20532008629234447</c:v>
                </c:pt>
                <c:pt idx="3542">
                  <c:v>0.20537252788189461</c:v>
                </c:pt>
                <c:pt idx="3543">
                  <c:v>0.20542494883458592</c:v>
                </c:pt>
                <c:pt idx="3544">
                  <c:v>0.20547734915274782</c:v>
                </c:pt>
                <c:pt idx="3545">
                  <c:v>0.20552972883871748</c:v>
                </c:pt>
                <c:pt idx="3546">
                  <c:v>0.20558208789483978</c:v>
                </c:pt>
                <c:pt idx="3547">
                  <c:v>0.20563442632346809</c:v>
                </c:pt>
                <c:pt idx="3548">
                  <c:v>0.20568674412696289</c:v>
                </c:pt>
                <c:pt idx="3549">
                  <c:v>0.20573904130769285</c:v>
                </c:pt>
                <c:pt idx="3550">
                  <c:v>0.20579131786803431</c:v>
                </c:pt>
                <c:pt idx="3551">
                  <c:v>0.20584357381037188</c:v>
                </c:pt>
                <c:pt idx="3552">
                  <c:v>0.20589580913709737</c:v>
                </c:pt>
                <c:pt idx="3553">
                  <c:v>0.20594802385061076</c:v>
                </c:pt>
                <c:pt idx="3554">
                  <c:v>0.20600021795331958</c:v>
                </c:pt>
                <c:pt idx="3555">
                  <c:v>0.2060523914476394</c:v>
                </c:pt>
                <c:pt idx="3556">
                  <c:v>0.20610454433599332</c:v>
                </c:pt>
                <c:pt idx="3557">
                  <c:v>0.20615667662081219</c:v>
                </c:pt>
                <c:pt idx="3558">
                  <c:v>0.20620878830453485</c:v>
                </c:pt>
                <c:pt idx="3559">
                  <c:v>0.20626087938960735</c:v>
                </c:pt>
                <c:pt idx="3560">
                  <c:v>0.20631294987848406</c:v>
                </c:pt>
                <c:pt idx="3561">
                  <c:v>0.20636499977362652</c:v>
                </c:pt>
                <c:pt idx="3562">
                  <c:v>0.20641702907750406</c:v>
                </c:pt>
                <c:pt idx="3563">
                  <c:v>0.2064690377925941</c:v>
                </c:pt>
                <c:pt idx="3564">
                  <c:v>0.20652102592138114</c:v>
                </c:pt>
                <c:pt idx="3565">
                  <c:v>0.20657299346635752</c:v>
                </c:pt>
                <c:pt idx="3566">
                  <c:v>0.20662494043002344</c:v>
                </c:pt>
                <c:pt idx="3567">
                  <c:v>0.20667686681488648</c:v>
                </c:pt>
                <c:pt idx="3568">
                  <c:v>0.2067287726234617</c:v>
                </c:pt>
                <c:pt idx="3569">
                  <c:v>0.20678065785827224</c:v>
                </c:pt>
                <c:pt idx="3570">
                  <c:v>0.20683252252184828</c:v>
                </c:pt>
                <c:pt idx="3571">
                  <c:v>0.20688436661672782</c:v>
                </c:pt>
                <c:pt idx="3572">
                  <c:v>0.20693619014545631</c:v>
                </c:pt>
                <c:pt idx="3573">
                  <c:v>0.20698799311058691</c:v>
                </c:pt>
                <c:pt idx="3574">
                  <c:v>0.20703977551468014</c:v>
                </c:pt>
                <c:pt idx="3575">
                  <c:v>0.20709153736030431</c:v>
                </c:pt>
                <c:pt idx="3576">
                  <c:v>0.20714327865003493</c:v>
                </c:pt>
                <c:pt idx="3577">
                  <c:v>0.20719499938645494</c:v>
                </c:pt>
                <c:pt idx="3578">
                  <c:v>0.20724669957215514</c:v>
                </c:pt>
                <c:pt idx="3579">
                  <c:v>0.20729837920973349</c:v>
                </c:pt>
                <c:pt idx="3580">
                  <c:v>0.20735003830179558</c:v>
                </c:pt>
                <c:pt idx="3581">
                  <c:v>0.20740167685095426</c:v>
                </c:pt>
                <c:pt idx="3582">
                  <c:v>0.20745329485983002</c:v>
                </c:pt>
                <c:pt idx="3583">
                  <c:v>0.20750489233105066</c:v>
                </c:pt>
                <c:pt idx="3584">
                  <c:v>0.20755646926725138</c:v>
                </c:pt>
                <c:pt idx="3585">
                  <c:v>0.20760802567107475</c:v>
                </c:pt>
                <c:pt idx="3586">
                  <c:v>0.20765956154517087</c:v>
                </c:pt>
                <c:pt idx="3587">
                  <c:v>0.20771107689219692</c:v>
                </c:pt>
                <c:pt idx="3588">
                  <c:v>0.2077625717148178</c:v>
                </c:pt>
                <c:pt idx="3589">
                  <c:v>0.20781404601570541</c:v>
                </c:pt>
                <c:pt idx="3590">
                  <c:v>0.20786549979753952</c:v>
                </c:pt>
                <c:pt idx="3591">
                  <c:v>0.2079169330630064</c:v>
                </c:pt>
                <c:pt idx="3592">
                  <c:v>0.20796834581480053</c:v>
                </c:pt>
                <c:pt idx="3593">
                  <c:v>0.20801973805562293</c:v>
                </c:pt>
                <c:pt idx="3594">
                  <c:v>0.20807110978818213</c:v>
                </c:pt>
                <c:pt idx="3595">
                  <c:v>0.20812246101519447</c:v>
                </c:pt>
                <c:pt idx="3596">
                  <c:v>0.20817379173938277</c:v>
                </c:pt>
                <c:pt idx="3597">
                  <c:v>0.20822510196347754</c:v>
                </c:pt>
                <c:pt idx="3598">
                  <c:v>0.20827639169021639</c:v>
                </c:pt>
                <c:pt idx="3599">
                  <c:v>0.20832766092234425</c:v>
                </c:pt>
                <c:pt idx="3600">
                  <c:v>0.20837890966261316</c:v>
                </c:pt>
                <c:pt idx="3601">
                  <c:v>0.20843013791378248</c:v>
                </c:pt>
                <c:pt idx="3602">
                  <c:v>0.20848134567861865</c:v>
                </c:pt>
                <c:pt idx="3603">
                  <c:v>0.20853253295989524</c:v>
                </c:pt>
                <c:pt idx="3604">
                  <c:v>0.20858369976039329</c:v>
                </c:pt>
                <c:pt idx="3605">
                  <c:v>0.20863484608290073</c:v>
                </c:pt>
                <c:pt idx="3606">
                  <c:v>0.2086859719302124</c:v>
                </c:pt>
                <c:pt idx="3607">
                  <c:v>0.20873707730513089</c:v>
                </c:pt>
                <c:pt idx="3608">
                  <c:v>0.20878816221046548</c:v>
                </c:pt>
                <c:pt idx="3609">
                  <c:v>0.20883922664903273</c:v>
                </c:pt>
                <c:pt idx="3610">
                  <c:v>0.20889027062365592</c:v>
                </c:pt>
                <c:pt idx="3611">
                  <c:v>0.20894129413716597</c:v>
                </c:pt>
                <c:pt idx="3612">
                  <c:v>0.20899229719240062</c:v>
                </c:pt>
                <c:pt idx="3613">
                  <c:v>0.20904327979220447</c:v>
                </c:pt>
                <c:pt idx="3614">
                  <c:v>0.20909424193942969</c:v>
                </c:pt>
                <c:pt idx="3615">
                  <c:v>0.20914518363693479</c:v>
                </c:pt>
                <c:pt idx="3616">
                  <c:v>0.2091961048875858</c:v>
                </c:pt>
                <c:pt idx="3617">
                  <c:v>0.20924700569425578</c:v>
                </c:pt>
                <c:pt idx="3618">
                  <c:v>0.2092978860598245</c:v>
                </c:pt>
                <c:pt idx="3619">
                  <c:v>0.2093487459871789</c:v>
                </c:pt>
                <c:pt idx="3620">
                  <c:v>0.20939958547921281</c:v>
                </c:pt>
                <c:pt idx="3621">
                  <c:v>0.20945040453882705</c:v>
                </c:pt>
                <c:pt idx="3622">
                  <c:v>0.20950120316892953</c:v>
                </c:pt>
                <c:pt idx="3623">
                  <c:v>0.20955198137243489</c:v>
                </c:pt>
                <c:pt idx="3624">
                  <c:v>0.20960273915226491</c:v>
                </c:pt>
                <c:pt idx="3625">
                  <c:v>0.20965347651134805</c:v>
                </c:pt>
                <c:pt idx="3626">
                  <c:v>0.20970419345261992</c:v>
                </c:pt>
                <c:pt idx="3627">
                  <c:v>0.209754889979023</c:v>
                </c:pt>
                <c:pt idx="3628">
                  <c:v>0.20980556609350631</c:v>
                </c:pt>
                <c:pt idx="3629">
                  <c:v>0.2098562217990261</c:v>
                </c:pt>
                <c:pt idx="3630">
                  <c:v>0.20990685709854559</c:v>
                </c:pt>
                <c:pt idx="3631">
                  <c:v>0.20995747199503423</c:v>
                </c:pt>
                <c:pt idx="3632">
                  <c:v>0.21000806649146905</c:v>
                </c:pt>
                <c:pt idx="3633">
                  <c:v>0.21005864059083343</c:v>
                </c:pt>
                <c:pt idx="3634">
                  <c:v>0.21010919429611774</c:v>
                </c:pt>
                <c:pt idx="3635">
                  <c:v>0.21015972761031909</c:v>
                </c:pt>
                <c:pt idx="3636">
                  <c:v>0.21021024053644158</c:v>
                </c:pt>
                <c:pt idx="3637">
                  <c:v>0.21026073307749563</c:v>
                </c:pt>
                <c:pt idx="3638">
                  <c:v>0.21031120523649896</c:v>
                </c:pt>
                <c:pt idx="3639">
                  <c:v>0.21036165701647583</c:v>
                </c:pt>
                <c:pt idx="3640">
                  <c:v>0.21041208842045692</c:v>
                </c:pt>
                <c:pt idx="3641">
                  <c:v>0.21046249945148018</c:v>
                </c:pt>
                <c:pt idx="3642">
                  <c:v>0.21051289011259</c:v>
                </c:pt>
                <c:pt idx="3643">
                  <c:v>0.21056326040683745</c:v>
                </c:pt>
                <c:pt idx="3644">
                  <c:v>0.21061361033728054</c:v>
                </c:pt>
                <c:pt idx="3645">
                  <c:v>0.21066393990698365</c:v>
                </c:pt>
                <c:pt idx="3646">
                  <c:v>0.21071424911901801</c:v>
                </c:pt>
                <c:pt idx="3647">
                  <c:v>0.21076453797646166</c:v>
                </c:pt>
                <c:pt idx="3648">
                  <c:v>0.21081480648239903</c:v>
                </c:pt>
                <c:pt idx="3649">
                  <c:v>0.21086505463992122</c:v>
                </c:pt>
                <c:pt idx="3650">
                  <c:v>0.21091528245212607</c:v>
                </c:pt>
                <c:pt idx="3651">
                  <c:v>0.21096548992211797</c:v>
                </c:pt>
                <c:pt idx="3652">
                  <c:v>0.21101567705300805</c:v>
                </c:pt>
                <c:pt idx="3653">
                  <c:v>0.21106584384791374</c:v>
                </c:pt>
                <c:pt idx="3654">
                  <c:v>0.21111599030995962</c:v>
                </c:pt>
                <c:pt idx="3655">
                  <c:v>0.2111661164422762</c:v>
                </c:pt>
                <c:pt idx="3656">
                  <c:v>0.21121622224800085</c:v>
                </c:pt>
                <c:pt idx="3657">
                  <c:v>0.21126630773027741</c:v>
                </c:pt>
                <c:pt idx="3658">
                  <c:v>0.21131637289225649</c:v>
                </c:pt>
                <c:pt idx="3659">
                  <c:v>0.21136641773709508</c:v>
                </c:pt>
                <c:pt idx="3660">
                  <c:v>0.21141644226795642</c:v>
                </c:pt>
                <c:pt idx="3661">
                  <c:v>0.21146644648801072</c:v>
                </c:pt>
                <c:pt idx="3662">
                  <c:v>0.21151643040043455</c:v>
                </c:pt>
                <c:pt idx="3663">
                  <c:v>0.21156639400841057</c:v>
                </c:pt>
                <c:pt idx="3664">
                  <c:v>0.21161633731512855</c:v>
                </c:pt>
                <c:pt idx="3665">
                  <c:v>0.21166626032378419</c:v>
                </c:pt>
                <c:pt idx="3666">
                  <c:v>0.21171616303758001</c:v>
                </c:pt>
                <c:pt idx="3667">
                  <c:v>0.21176604545972463</c:v>
                </c:pt>
                <c:pt idx="3668">
                  <c:v>0.21181590759343338</c:v>
                </c:pt>
                <c:pt idx="3669">
                  <c:v>0.21186574944192793</c:v>
                </c:pt>
                <c:pt idx="3670">
                  <c:v>0.2119155710084363</c:v>
                </c:pt>
                <c:pt idx="3671">
                  <c:v>0.21196537229619283</c:v>
                </c:pt>
                <c:pt idx="3672">
                  <c:v>0.21201515330843856</c:v>
                </c:pt>
                <c:pt idx="3673">
                  <c:v>0.21206491404842062</c:v>
                </c:pt>
                <c:pt idx="3674">
                  <c:v>0.21211465451939257</c:v>
                </c:pt>
                <c:pt idx="3675">
                  <c:v>0.21216437472461414</c:v>
                </c:pt>
                <c:pt idx="3676">
                  <c:v>0.21221407466735187</c:v>
                </c:pt>
                <c:pt idx="3677">
                  <c:v>0.21226375435087821</c:v>
                </c:pt>
                <c:pt idx="3678">
                  <c:v>0.21231341377847202</c:v>
                </c:pt>
                <c:pt idx="3679">
                  <c:v>0.2123630529534187</c:v>
                </c:pt>
                <c:pt idx="3680">
                  <c:v>0.21241267187900939</c:v>
                </c:pt>
                <c:pt idx="3681">
                  <c:v>0.21246227055854239</c:v>
                </c:pt>
                <c:pt idx="3682">
                  <c:v>0.21251184899532116</c:v>
                </c:pt>
                <c:pt idx="3683">
                  <c:v>0.21256140719265657</c:v>
                </c:pt>
                <c:pt idx="3684">
                  <c:v>0.21261094515386492</c:v>
                </c:pt>
                <c:pt idx="3685">
                  <c:v>0.21266046288226895</c:v>
                </c:pt>
                <c:pt idx="3686">
                  <c:v>0.21270996038119785</c:v>
                </c:pt>
                <c:pt idx="3687">
                  <c:v>0.21275943765398683</c:v>
                </c:pt>
                <c:pt idx="3688">
                  <c:v>0.21280889470397743</c:v>
                </c:pt>
                <c:pt idx="3689">
                  <c:v>0.21285833153451719</c:v>
                </c:pt>
                <c:pt idx="3690">
                  <c:v>0.21290774814896016</c:v>
                </c:pt>
                <c:pt idx="3691">
                  <c:v>0.21295714455066617</c:v>
                </c:pt>
                <c:pt idx="3692">
                  <c:v>0.2130065207430015</c:v>
                </c:pt>
                <c:pt idx="3693">
                  <c:v>0.21305587672933837</c:v>
                </c:pt>
                <c:pt idx="3694">
                  <c:v>0.21310521251305548</c:v>
                </c:pt>
                <c:pt idx="3695">
                  <c:v>0.21315452809753735</c:v>
                </c:pt>
                <c:pt idx="3696">
                  <c:v>0.21320382348617464</c:v>
                </c:pt>
                <c:pt idx="3697">
                  <c:v>0.21325309868236431</c:v>
                </c:pt>
                <c:pt idx="3698">
                  <c:v>0.21330235368950926</c:v>
                </c:pt>
                <c:pt idx="3699">
                  <c:v>0.21335158851101854</c:v>
                </c:pt>
                <c:pt idx="3700">
                  <c:v>0.21340080315030741</c:v>
                </c:pt>
                <c:pt idx="3701">
                  <c:v>0.21344999761079672</c:v>
                </c:pt>
                <c:pt idx="3702">
                  <c:v>0.21349917189591397</c:v>
                </c:pt>
                <c:pt idx="3703">
                  <c:v>0.21354832600909227</c:v>
                </c:pt>
                <c:pt idx="3704">
                  <c:v>0.213597459953771</c:v>
                </c:pt>
                <c:pt idx="3705">
                  <c:v>0.2136465737333956</c:v>
                </c:pt>
                <c:pt idx="3706">
                  <c:v>0.21369566735141743</c:v>
                </c:pt>
                <c:pt idx="3707">
                  <c:v>0.21374474081129366</c:v>
                </c:pt>
                <c:pt idx="3708">
                  <c:v>0.21379379411648769</c:v>
                </c:pt>
                <c:pt idx="3709">
                  <c:v>0.21384282727046891</c:v>
                </c:pt>
                <c:pt idx="3710">
                  <c:v>0.21389184027671268</c:v>
                </c:pt>
                <c:pt idx="3711">
                  <c:v>0.21394083313870008</c:v>
                </c:pt>
                <c:pt idx="3712">
                  <c:v>0.21398980585991847</c:v>
                </c:pt>
                <c:pt idx="3713">
                  <c:v>0.21403875844386092</c:v>
                </c:pt>
                <c:pt idx="3714">
                  <c:v>0.21408769089402654</c:v>
                </c:pt>
                <c:pt idx="3715">
                  <c:v>0.21413660321392033</c:v>
                </c:pt>
                <c:pt idx="3716">
                  <c:v>0.21418549540705303</c:v>
                </c:pt>
                <c:pt idx="3717">
                  <c:v>0.21423436747694161</c:v>
                </c:pt>
                <c:pt idx="3718">
                  <c:v>0.21428321942710871</c:v>
                </c:pt>
                <c:pt idx="3719">
                  <c:v>0.21433205126108282</c:v>
                </c:pt>
                <c:pt idx="3720">
                  <c:v>0.21438086298239853</c:v>
                </c:pt>
                <c:pt idx="3721">
                  <c:v>0.21442965459459584</c:v>
                </c:pt>
                <c:pt idx="3722">
                  <c:v>0.21447842610122103</c:v>
                </c:pt>
                <c:pt idx="3723">
                  <c:v>0.21452717750582617</c:v>
                </c:pt>
                <c:pt idx="3724">
                  <c:v>0.21457590881196864</c:v>
                </c:pt>
                <c:pt idx="3725">
                  <c:v>0.21462462002321228</c:v>
                </c:pt>
                <c:pt idx="3726">
                  <c:v>0.21467331114312652</c:v>
                </c:pt>
                <c:pt idx="3727">
                  <c:v>0.2147219821752864</c:v>
                </c:pt>
                <c:pt idx="3728">
                  <c:v>0.21477063312327302</c:v>
                </c:pt>
                <c:pt idx="3729">
                  <c:v>0.21481926399067289</c:v>
                </c:pt>
                <c:pt idx="3730">
                  <c:v>0.2148678747810786</c:v>
                </c:pt>
                <c:pt idx="3731">
                  <c:v>0.2149164654980884</c:v>
                </c:pt>
                <c:pt idx="3732">
                  <c:v>0.21496503614530624</c:v>
                </c:pt>
                <c:pt idx="3733">
                  <c:v>0.21501358672634177</c:v>
                </c:pt>
                <c:pt idx="3734">
                  <c:v>0.21506211724481039</c:v>
                </c:pt>
                <c:pt idx="3735">
                  <c:v>0.21511062770433345</c:v>
                </c:pt>
                <c:pt idx="3736">
                  <c:v>0.21515911810853749</c:v>
                </c:pt>
                <c:pt idx="3737">
                  <c:v>0.21520758846105514</c:v>
                </c:pt>
                <c:pt idx="3738">
                  <c:v>0.21525603876552446</c:v>
                </c:pt>
                <c:pt idx="3739">
                  <c:v>0.21530446902558942</c:v>
                </c:pt>
                <c:pt idx="3740">
                  <c:v>0.21535287924489951</c:v>
                </c:pt>
                <c:pt idx="3741">
                  <c:v>0.21540126942710988</c:v>
                </c:pt>
                <c:pt idx="3742">
                  <c:v>0.21544963957588117</c:v>
                </c:pt>
                <c:pt idx="3743">
                  <c:v>0.2154979896948799</c:v>
                </c:pt>
                <c:pt idx="3744">
                  <c:v>0.21554631978777808</c:v>
                </c:pt>
                <c:pt idx="3745">
                  <c:v>0.21559462985825339</c:v>
                </c:pt>
                <c:pt idx="3746">
                  <c:v>0.21564291990998899</c:v>
                </c:pt>
                <c:pt idx="3747">
                  <c:v>0.21569118994667361</c:v>
                </c:pt>
                <c:pt idx="3748">
                  <c:v>0.21573943997200173</c:v>
                </c:pt>
                <c:pt idx="3749">
                  <c:v>0.21578766998967322</c:v>
                </c:pt>
                <c:pt idx="3750">
                  <c:v>0.21583588000339371</c:v>
                </c:pt>
                <c:pt idx="3751">
                  <c:v>0.21588407001687393</c:v>
                </c:pt>
                <c:pt idx="3752">
                  <c:v>0.21593224003383063</c:v>
                </c:pt>
                <c:pt idx="3753">
                  <c:v>0.21598039005798611</c:v>
                </c:pt>
                <c:pt idx="3754">
                  <c:v>0.21602852009306753</c:v>
                </c:pt>
                <c:pt idx="3755">
                  <c:v>0.21607663014280842</c:v>
                </c:pt>
                <c:pt idx="3756">
                  <c:v>0.21612472021094689</c:v>
                </c:pt>
                <c:pt idx="3757">
                  <c:v>0.21617279030122757</c:v>
                </c:pt>
                <c:pt idx="3758">
                  <c:v>0.21622084041739956</c:v>
                </c:pt>
                <c:pt idx="3759">
                  <c:v>0.21626887056321809</c:v>
                </c:pt>
                <c:pt idx="3760">
                  <c:v>0.21631688074244357</c:v>
                </c:pt>
                <c:pt idx="3761">
                  <c:v>0.21636487095884174</c:v>
                </c:pt>
                <c:pt idx="3762">
                  <c:v>0.21641284121618418</c:v>
                </c:pt>
                <c:pt idx="3763">
                  <c:v>0.21646079151824749</c:v>
                </c:pt>
                <c:pt idx="3764">
                  <c:v>0.21650872186881401</c:v>
                </c:pt>
                <c:pt idx="3765">
                  <c:v>0.21655663227167113</c:v>
                </c:pt>
                <c:pt idx="3766">
                  <c:v>0.2166045227306117</c:v>
                </c:pt>
                <c:pt idx="3767">
                  <c:v>0.21665239324943422</c:v>
                </c:pt>
                <c:pt idx="3768">
                  <c:v>0.21670024383194245</c:v>
                </c:pt>
                <c:pt idx="3769">
                  <c:v>0.21674807448194536</c:v>
                </c:pt>
                <c:pt idx="3770">
                  <c:v>0.21679588520325732</c:v>
                </c:pt>
                <c:pt idx="3771">
                  <c:v>0.2168436759996982</c:v>
                </c:pt>
                <c:pt idx="3772">
                  <c:v>0.21689144687509307</c:v>
                </c:pt>
                <c:pt idx="3773">
                  <c:v>0.21693919783327223</c:v>
                </c:pt>
                <c:pt idx="3774">
                  <c:v>0.21698692887807139</c:v>
                </c:pt>
                <c:pt idx="3775">
                  <c:v>0.21703464001333175</c:v>
                </c:pt>
                <c:pt idx="3776">
                  <c:v>0.21708233124289955</c:v>
                </c:pt>
                <c:pt idx="3777">
                  <c:v>0.21713000257062628</c:v>
                </c:pt>
                <c:pt idx="3778">
                  <c:v>0.21717765400036895</c:v>
                </c:pt>
                <c:pt idx="3779">
                  <c:v>0.21722528553598974</c:v>
                </c:pt>
                <c:pt idx="3780">
                  <c:v>0.21727289718135567</c:v>
                </c:pt>
                <c:pt idx="3781">
                  <c:v>0.21732048894033962</c:v>
                </c:pt>
                <c:pt idx="3782">
                  <c:v>0.21736806081681956</c:v>
                </c:pt>
                <c:pt idx="3783">
                  <c:v>0.21741561281467817</c:v>
                </c:pt>
                <c:pt idx="3784">
                  <c:v>0.21746314493780416</c:v>
                </c:pt>
                <c:pt idx="3785">
                  <c:v>0.2175106571900908</c:v>
                </c:pt>
                <c:pt idx="3786">
                  <c:v>0.21755814957543673</c:v>
                </c:pt>
                <c:pt idx="3787">
                  <c:v>0.217605622097746</c:v>
                </c:pt>
                <c:pt idx="3788">
                  <c:v>0.21765307476092735</c:v>
                </c:pt>
                <c:pt idx="3789">
                  <c:v>0.21770050756889525</c:v>
                </c:pt>
                <c:pt idx="3790">
                  <c:v>0.21774792052556904</c:v>
                </c:pt>
                <c:pt idx="3791">
                  <c:v>0.21779531363487289</c:v>
                </c:pt>
                <c:pt idx="3792">
                  <c:v>0.21784268690073685</c:v>
                </c:pt>
                <c:pt idx="3793">
                  <c:v>0.21789004032709544</c:v>
                </c:pt>
                <c:pt idx="3794">
                  <c:v>0.21793737391788845</c:v>
                </c:pt>
                <c:pt idx="3795">
                  <c:v>0.21798468767706103</c:v>
                </c:pt>
                <c:pt idx="3796">
                  <c:v>0.21803198160856316</c:v>
                </c:pt>
                <c:pt idx="3797">
                  <c:v>0.21807925571635001</c:v>
                </c:pt>
                <c:pt idx="3798">
                  <c:v>0.21812651000438188</c:v>
                </c:pt>
                <c:pt idx="3799">
                  <c:v>0.21817374447662374</c:v>
                </c:pt>
                <c:pt idx="3800">
                  <c:v>0.21822095913704642</c:v>
                </c:pt>
                <c:pt idx="3801">
                  <c:v>0.21826815398962499</c:v>
                </c:pt>
                <c:pt idx="3802">
                  <c:v>0.21831532903833983</c:v>
                </c:pt>
                <c:pt idx="3803">
                  <c:v>0.21836248428717664</c:v>
                </c:pt>
                <c:pt idx="3804">
                  <c:v>0.21840961974012574</c:v>
                </c:pt>
                <c:pt idx="3805">
                  <c:v>0.2184567354011826</c:v>
                </c:pt>
                <c:pt idx="3806">
                  <c:v>0.21850383127434769</c:v>
                </c:pt>
                <c:pt idx="3807">
                  <c:v>0.2185509073636267</c:v>
                </c:pt>
                <c:pt idx="3808">
                  <c:v>0.21859796367302978</c:v>
                </c:pt>
                <c:pt idx="3809">
                  <c:v>0.21864500020657252</c:v>
                </c:pt>
                <c:pt idx="3810">
                  <c:v>0.21869201696827523</c:v>
                </c:pt>
                <c:pt idx="3811">
                  <c:v>0.21873901396216325</c:v>
                </c:pt>
                <c:pt idx="3812">
                  <c:v>0.21878599119226683</c:v>
                </c:pt>
                <c:pt idx="3813">
                  <c:v>0.21883294866262124</c:v>
                </c:pt>
                <c:pt idx="3814">
                  <c:v>0.21887988637726649</c:v>
                </c:pt>
                <c:pt idx="3815">
                  <c:v>0.21892680434024761</c:v>
                </c:pt>
                <c:pt idx="3816">
                  <c:v>0.21897370255561463</c:v>
                </c:pt>
                <c:pt idx="3817">
                  <c:v>0.21902058102742231</c:v>
                </c:pt>
                <c:pt idx="3818">
                  <c:v>0.21906743975973045</c:v>
                </c:pt>
                <c:pt idx="3819">
                  <c:v>0.21911427875660361</c:v>
                </c:pt>
                <c:pt idx="3820">
                  <c:v>0.21916109802211117</c:v>
                </c:pt>
                <c:pt idx="3821">
                  <c:v>0.21920789756032744</c:v>
                </c:pt>
                <c:pt idx="3822">
                  <c:v>0.21925467737533166</c:v>
                </c:pt>
                <c:pt idx="3823">
                  <c:v>0.21930143747120776</c:v>
                </c:pt>
                <c:pt idx="3824">
                  <c:v>0.21934817785204452</c:v>
                </c:pt>
                <c:pt idx="3825">
                  <c:v>0.21939489852193569</c:v>
                </c:pt>
                <c:pt idx="3826">
                  <c:v>0.21944159948497954</c:v>
                </c:pt>
                <c:pt idx="3827">
                  <c:v>0.21948828074527946</c:v>
                </c:pt>
                <c:pt idx="3828">
                  <c:v>0.21953494230694337</c:v>
                </c:pt>
                <c:pt idx="3829">
                  <c:v>0.21958158417408427</c:v>
                </c:pt>
                <c:pt idx="3830">
                  <c:v>0.21962820635081956</c:v>
                </c:pt>
                <c:pt idx="3831">
                  <c:v>0.21967480884127158</c:v>
                </c:pt>
                <c:pt idx="3832">
                  <c:v>0.21972139164956742</c:v>
                </c:pt>
                <c:pt idx="3833">
                  <c:v>0.2197679547798391</c:v>
                </c:pt>
                <c:pt idx="3834">
                  <c:v>0.21981449823622304</c:v>
                </c:pt>
                <c:pt idx="3835">
                  <c:v>0.21986102202286048</c:v>
                </c:pt>
                <c:pt idx="3836">
                  <c:v>0.21990752614389764</c:v>
                </c:pt>
                <c:pt idx="3837">
                  <c:v>0.2199540106034851</c:v>
                </c:pt>
                <c:pt idx="3838">
                  <c:v>0.22000047540577819</c:v>
                </c:pt>
                <c:pt idx="3839">
                  <c:v>0.22004692055493705</c:v>
                </c:pt>
                <c:pt idx="3840">
                  <c:v>0.22009334605512673</c:v>
                </c:pt>
                <c:pt idx="3841">
                  <c:v>0.22013975191051635</c:v>
                </c:pt>
                <c:pt idx="3842">
                  <c:v>0.22018613812528007</c:v>
                </c:pt>
                <c:pt idx="3843">
                  <c:v>0.22023250470359679</c:v>
                </c:pt>
                <c:pt idx="3844">
                  <c:v>0.22027885164964978</c:v>
                </c:pt>
                <c:pt idx="3845">
                  <c:v>0.22032517896762702</c:v>
                </c:pt>
                <c:pt idx="3846">
                  <c:v>0.22037148666172138</c:v>
                </c:pt>
                <c:pt idx="3847">
                  <c:v>0.22041777473612992</c:v>
                </c:pt>
                <c:pt idx="3848">
                  <c:v>0.22046404319505472</c:v>
                </c:pt>
                <c:pt idx="3849">
                  <c:v>0.22051029204270192</c:v>
                </c:pt>
                <c:pt idx="3850">
                  <c:v>0.22055652128328287</c:v>
                </c:pt>
                <c:pt idx="3851">
                  <c:v>0.22060273092101312</c:v>
                </c:pt>
                <c:pt idx="3852">
                  <c:v>0.22064892096011277</c:v>
                </c:pt>
                <c:pt idx="3853">
                  <c:v>0.22069509140480661</c:v>
                </c:pt>
                <c:pt idx="3854">
                  <c:v>0.22074124225932401</c:v>
                </c:pt>
                <c:pt idx="3855">
                  <c:v>0.2207873735278989</c:v>
                </c:pt>
                <c:pt idx="3856">
                  <c:v>0.22083348521476934</c:v>
                </c:pt>
                <c:pt idx="3857">
                  <c:v>0.2208795773241784</c:v>
                </c:pt>
                <c:pt idx="3858">
                  <c:v>0.22092564986037369</c:v>
                </c:pt>
                <c:pt idx="3859">
                  <c:v>0.22097170282760692</c:v>
                </c:pt>
                <c:pt idx="3860">
                  <c:v>0.22101773623013451</c:v>
                </c:pt>
                <c:pt idx="3861">
                  <c:v>0.22106375007221735</c:v>
                </c:pt>
                <c:pt idx="3862">
                  <c:v>0.22110974435812072</c:v>
                </c:pt>
                <c:pt idx="3863">
                  <c:v>0.22115571909211482</c:v>
                </c:pt>
                <c:pt idx="3864">
                  <c:v>0.22120167427847359</c:v>
                </c:pt>
                <c:pt idx="3865">
                  <c:v>0.22124760992147574</c:v>
                </c:pt>
                <c:pt idx="3866">
                  <c:v>0.22129352602540486</c:v>
                </c:pt>
                <c:pt idx="3867">
                  <c:v>0.22133942259454834</c:v>
                </c:pt>
                <c:pt idx="3868">
                  <c:v>0.22138529963319806</c:v>
                </c:pt>
                <c:pt idx="3869">
                  <c:v>0.22143115714565065</c:v>
                </c:pt>
                <c:pt idx="3870">
                  <c:v>0.22147699513620708</c:v>
                </c:pt>
                <c:pt idx="3871">
                  <c:v>0.2215228136091725</c:v>
                </c:pt>
                <c:pt idx="3872">
                  <c:v>0.22156861256885665</c:v>
                </c:pt>
                <c:pt idx="3873">
                  <c:v>0.22161439201957342</c:v>
                </c:pt>
                <c:pt idx="3874">
                  <c:v>0.22166015196564134</c:v>
                </c:pt>
                <c:pt idx="3875">
                  <c:v>0.22170589241138294</c:v>
                </c:pt>
                <c:pt idx="3876">
                  <c:v>0.22175161336112556</c:v>
                </c:pt>
                <c:pt idx="3877">
                  <c:v>0.22179731481920073</c:v>
                </c:pt>
                <c:pt idx="3878">
                  <c:v>0.22184299678994393</c:v>
                </c:pt>
                <c:pt idx="3879">
                  <c:v>0.22188865927769549</c:v>
                </c:pt>
                <c:pt idx="3880">
                  <c:v>0.22193430228679975</c:v>
                </c:pt>
                <c:pt idx="3881">
                  <c:v>0.22197992582160561</c:v>
                </c:pt>
                <c:pt idx="3882">
                  <c:v>0.22202552988646596</c:v>
                </c:pt>
                <c:pt idx="3883">
                  <c:v>0.22207111448573802</c:v>
                </c:pt>
                <c:pt idx="3884">
                  <c:v>0.22211667962378376</c:v>
                </c:pt>
                <c:pt idx="3885">
                  <c:v>0.22216222530496865</c:v>
                </c:pt>
                <c:pt idx="3886">
                  <c:v>0.22220775153366321</c:v>
                </c:pt>
                <c:pt idx="3887">
                  <c:v>0.22225325831424159</c:v>
                </c:pt>
                <c:pt idx="3888">
                  <c:v>0.22229874565108251</c:v>
                </c:pt>
                <c:pt idx="3889">
                  <c:v>0.22234421354856881</c:v>
                </c:pt>
                <c:pt idx="3890">
                  <c:v>0.22238966201108767</c:v>
                </c:pt>
                <c:pt idx="3891">
                  <c:v>0.2224350910430305</c:v>
                </c:pt>
                <c:pt idx="3892">
                  <c:v>0.22248050064879263</c:v>
                </c:pt>
                <c:pt idx="3893">
                  <c:v>0.22252589083277396</c:v>
                </c:pt>
                <c:pt idx="3894">
                  <c:v>0.22257126159937837</c:v>
                </c:pt>
                <c:pt idx="3895">
                  <c:v>0.22261661295301416</c:v>
                </c:pt>
                <c:pt idx="3896">
                  <c:v>0.22266194489809343</c:v>
                </c:pt>
                <c:pt idx="3897">
                  <c:v>0.2227072574390325</c:v>
                </c:pt>
                <c:pt idx="3898">
                  <c:v>0.22275255058025234</c:v>
                </c:pt>
                <c:pt idx="3899">
                  <c:v>0.22279782432617767</c:v>
                </c:pt>
                <c:pt idx="3900">
                  <c:v>0.22284307868123721</c:v>
                </c:pt>
                <c:pt idx="3901">
                  <c:v>0.22288831364986431</c:v>
                </c:pt>
                <c:pt idx="3902">
                  <c:v>0.22293352923649576</c:v>
                </c:pt>
                <c:pt idx="3903">
                  <c:v>0.22297872544557329</c:v>
                </c:pt>
                <c:pt idx="3904">
                  <c:v>0.22302390228154201</c:v>
                </c:pt>
                <c:pt idx="3905">
                  <c:v>0.22306905974885152</c:v>
                </c:pt>
                <c:pt idx="3906">
                  <c:v>0.22311419785195544</c:v>
                </c:pt>
                <c:pt idx="3907">
                  <c:v>0.22315931659531138</c:v>
                </c:pt>
                <c:pt idx="3908">
                  <c:v>0.223204415983381</c:v>
                </c:pt>
                <c:pt idx="3909">
                  <c:v>0.22324949602063035</c:v>
                </c:pt>
                <c:pt idx="3910">
                  <c:v>0.22329455671152909</c:v>
                </c:pt>
                <c:pt idx="3911">
                  <c:v>0.22333959806055126</c:v>
                </c:pt>
                <c:pt idx="3912">
                  <c:v>0.22338462007217483</c:v>
                </c:pt>
                <c:pt idx="3913">
                  <c:v>0.22342962275088177</c:v>
                </c:pt>
                <c:pt idx="3914">
                  <c:v>0.22347460610115796</c:v>
                </c:pt>
                <c:pt idx="3915">
                  <c:v>0.22351957012749349</c:v>
                </c:pt>
                <c:pt idx="3916">
                  <c:v>0.22356451483438247</c:v>
                </c:pt>
                <c:pt idx="3917">
                  <c:v>0.2236094402263229</c:v>
                </c:pt>
                <c:pt idx="3918">
                  <c:v>0.2236543463078168</c:v>
                </c:pt>
                <c:pt idx="3919">
                  <c:v>0.22369923308336995</c:v>
                </c:pt>
                <c:pt idx="3920">
                  <c:v>0.22374410055749261</c:v>
                </c:pt>
                <c:pt idx="3921">
                  <c:v>0.22378894873469857</c:v>
                </c:pt>
                <c:pt idx="3922">
                  <c:v>0.22383377761950571</c:v>
                </c:pt>
                <c:pt idx="3923">
                  <c:v>0.22387858721643594</c:v>
                </c:pt>
                <c:pt idx="3924">
                  <c:v>0.22392337753001487</c:v>
                </c:pt>
                <c:pt idx="3925">
                  <c:v>0.22396814856477223</c:v>
                </c:pt>
                <c:pt idx="3926">
                  <c:v>0.22401290032524179</c:v>
                </c:pt>
                <c:pt idx="3927">
                  <c:v>0.224057632815961</c:v>
                </c:pt>
                <c:pt idx="3928">
                  <c:v>0.2241023460414712</c:v>
                </c:pt>
                <c:pt idx="3929">
                  <c:v>0.22414704000631777</c:v>
                </c:pt>
                <c:pt idx="3930">
                  <c:v>0.22419171471504987</c:v>
                </c:pt>
                <c:pt idx="3931">
                  <c:v>0.22423637017222067</c:v>
                </c:pt>
                <c:pt idx="3932">
                  <c:v>0.22428100638238732</c:v>
                </c:pt>
                <c:pt idx="3933">
                  <c:v>0.22432562335011028</c:v>
                </c:pt>
                <c:pt idx="3934">
                  <c:v>0.22437022107995444</c:v>
                </c:pt>
                <c:pt idx="3935">
                  <c:v>0.22441479957648833</c:v>
                </c:pt>
                <c:pt idx="3936">
                  <c:v>0.22445935884428417</c:v>
                </c:pt>
                <c:pt idx="3937">
                  <c:v>0.22450389888791833</c:v>
                </c:pt>
                <c:pt idx="3938">
                  <c:v>0.22454841971197079</c:v>
                </c:pt>
                <c:pt idx="3939">
                  <c:v>0.22459292132102515</c:v>
                </c:pt>
                <c:pt idx="3940">
                  <c:v>0.22463740371966937</c:v>
                </c:pt>
                <c:pt idx="3941">
                  <c:v>0.22468186691249473</c:v>
                </c:pt>
                <c:pt idx="3942">
                  <c:v>0.22472631090409656</c:v>
                </c:pt>
                <c:pt idx="3943">
                  <c:v>0.22477073569907377</c:v>
                </c:pt>
                <c:pt idx="3944">
                  <c:v>0.22481514130202893</c:v>
                </c:pt>
                <c:pt idx="3945">
                  <c:v>0.22485952771756879</c:v>
                </c:pt>
                <c:pt idx="3946">
                  <c:v>0.22490389495030369</c:v>
                </c:pt>
                <c:pt idx="3947">
                  <c:v>0.22494824300484753</c:v>
                </c:pt>
                <c:pt idx="3948">
                  <c:v>0.22499257188581812</c:v>
                </c:pt>
                <c:pt idx="3949">
                  <c:v>0.22503688159783711</c:v>
                </c:pt>
                <c:pt idx="3950">
                  <c:v>0.22508117214552947</c:v>
                </c:pt>
                <c:pt idx="3951">
                  <c:v>0.22512544353352434</c:v>
                </c:pt>
                <c:pt idx="3952">
                  <c:v>0.22516969576645426</c:v>
                </c:pt>
                <c:pt idx="3953">
                  <c:v>0.22521392884895564</c:v>
                </c:pt>
                <c:pt idx="3954">
                  <c:v>0.22525814278566844</c:v>
                </c:pt>
                <c:pt idx="3955">
                  <c:v>0.22530233758123661</c:v>
                </c:pt>
                <c:pt idx="3956">
                  <c:v>0.22534651324030727</c:v>
                </c:pt>
                <c:pt idx="3957">
                  <c:v>0.22539066976753161</c:v>
                </c:pt>
                <c:pt idx="3958">
                  <c:v>0.22543480716756428</c:v>
                </c:pt>
                <c:pt idx="3959">
                  <c:v>0.22547892544506365</c:v>
                </c:pt>
                <c:pt idx="3960">
                  <c:v>0.22552302460469173</c:v>
                </c:pt>
                <c:pt idx="3961">
                  <c:v>0.22556710465111438</c:v>
                </c:pt>
                <c:pt idx="3962">
                  <c:v>0.22561116558900055</c:v>
                </c:pt>
                <c:pt idx="3963">
                  <c:v>0.22565520742302325</c:v>
                </c:pt>
                <c:pt idx="3964">
                  <c:v>0.22569923015785909</c:v>
                </c:pt>
                <c:pt idx="3965">
                  <c:v>0.22574323379818795</c:v>
                </c:pt>
                <c:pt idx="3966">
                  <c:v>0.22578721834869367</c:v>
                </c:pt>
                <c:pt idx="3967">
                  <c:v>0.22583118381406361</c:v>
                </c:pt>
                <c:pt idx="3968">
                  <c:v>0.22587513019898831</c:v>
                </c:pt>
                <c:pt idx="3969">
                  <c:v>0.22591905750816257</c:v>
                </c:pt>
                <c:pt idx="3970">
                  <c:v>0.22596296574628408</c:v>
                </c:pt>
                <c:pt idx="3971">
                  <c:v>0.22600685491805453</c:v>
                </c:pt>
                <c:pt idx="3972">
                  <c:v>0.22605072502817902</c:v>
                </c:pt>
                <c:pt idx="3973">
                  <c:v>0.22609457608136604</c:v>
                </c:pt>
                <c:pt idx="3974">
                  <c:v>0.22613840808232796</c:v>
                </c:pt>
                <c:pt idx="3975">
                  <c:v>0.22618222103578026</c:v>
                </c:pt>
                <c:pt idx="3976">
                  <c:v>0.22622601494644209</c:v>
                </c:pt>
                <c:pt idx="3977">
                  <c:v>0.22626978981903637</c:v>
                </c:pt>
                <c:pt idx="3978">
                  <c:v>0.22631354565828923</c:v>
                </c:pt>
                <c:pt idx="3979">
                  <c:v>0.22635728246893025</c:v>
                </c:pt>
                <c:pt idx="3980">
                  <c:v>0.22640100025569257</c:v>
                </c:pt>
                <c:pt idx="3981">
                  <c:v>0.22644469902331313</c:v>
                </c:pt>
                <c:pt idx="3982">
                  <c:v>0.22648837877653172</c:v>
                </c:pt>
                <c:pt idx="3983">
                  <c:v>0.22653203952009204</c:v>
                </c:pt>
                <c:pt idx="3984">
                  <c:v>0.22657568125874095</c:v>
                </c:pt>
                <c:pt idx="3985">
                  <c:v>0.22661930399722929</c:v>
                </c:pt>
                <c:pt idx="3986">
                  <c:v>0.22666290774031062</c:v>
                </c:pt>
                <c:pt idx="3987">
                  <c:v>0.22670649249274236</c:v>
                </c:pt>
                <c:pt idx="3988">
                  <c:v>0.22675005825928521</c:v>
                </c:pt>
                <c:pt idx="3989">
                  <c:v>0.22679360504470339</c:v>
                </c:pt>
                <c:pt idx="3990">
                  <c:v>0.22683713285376453</c:v>
                </c:pt>
                <c:pt idx="3991">
                  <c:v>0.22688064169123959</c:v>
                </c:pt>
                <c:pt idx="3992">
                  <c:v>0.22692413156190283</c:v>
                </c:pt>
                <c:pt idx="3993">
                  <c:v>0.2269676024705318</c:v>
                </c:pt>
                <c:pt idx="3994">
                  <c:v>0.22701105442190803</c:v>
                </c:pt>
                <c:pt idx="3995">
                  <c:v>0.22705448742081558</c:v>
                </c:pt>
                <c:pt idx="3996">
                  <c:v>0.22709790147204278</c:v>
                </c:pt>
                <c:pt idx="3997">
                  <c:v>0.22714129658038026</c:v>
                </c:pt>
                <c:pt idx="3998">
                  <c:v>0.22718467275062282</c:v>
                </c:pt>
                <c:pt idx="3999">
                  <c:v>0.2272280299875683</c:v>
                </c:pt>
                <c:pt idx="4000">
                  <c:v>0.22727136829601799</c:v>
                </c:pt>
                <c:pt idx="4001">
                  <c:v>0.22731468768077609</c:v>
                </c:pt>
                <c:pt idx="4002">
                  <c:v>0.22735798814665065</c:v>
                </c:pt>
                <c:pt idx="4003">
                  <c:v>0.22740126969845278</c:v>
                </c:pt>
                <c:pt idx="4004">
                  <c:v>0.22744453234099696</c:v>
                </c:pt>
                <c:pt idx="4005">
                  <c:v>0.22748777607910073</c:v>
                </c:pt>
                <c:pt idx="4006">
                  <c:v>0.22753100091758507</c:v>
                </c:pt>
                <c:pt idx="4007">
                  <c:v>0.2275742068612745</c:v>
                </c:pt>
                <c:pt idx="4008">
                  <c:v>0.22761739391499622</c:v>
                </c:pt>
                <c:pt idx="4009">
                  <c:v>0.22766056208358118</c:v>
                </c:pt>
                <c:pt idx="4010">
                  <c:v>0.22770371137186352</c:v>
                </c:pt>
                <c:pt idx="4011">
                  <c:v>0.22774684178468038</c:v>
                </c:pt>
                <c:pt idx="4012">
                  <c:v>0.22778995332687216</c:v>
                </c:pt>
                <c:pt idx="4013">
                  <c:v>0.22783304600328291</c:v>
                </c:pt>
                <c:pt idx="4014">
                  <c:v>0.22787611981875935</c:v>
                </c:pt>
                <c:pt idx="4015">
                  <c:v>0.22791917477815185</c:v>
                </c:pt>
                <c:pt idx="4016">
                  <c:v>0.2279622108863136</c:v>
                </c:pt>
                <c:pt idx="4017">
                  <c:v>0.22800522814810142</c:v>
                </c:pt>
                <c:pt idx="4018">
                  <c:v>0.22804822656837484</c:v>
                </c:pt>
                <c:pt idx="4019">
                  <c:v>0.22809120615199696</c:v>
                </c:pt>
                <c:pt idx="4020">
                  <c:v>0.22813416690383392</c:v>
                </c:pt>
                <c:pt idx="4021">
                  <c:v>0.22817710882875483</c:v>
                </c:pt>
                <c:pt idx="4022">
                  <c:v>0.22822003193163251</c:v>
                </c:pt>
                <c:pt idx="4023">
                  <c:v>0.22826293621734225</c:v>
                </c:pt>
                <c:pt idx="4024">
                  <c:v>0.22830582169076305</c:v>
                </c:pt>
                <c:pt idx="4025">
                  <c:v>0.22834868835677669</c:v>
                </c:pt>
                <c:pt idx="4026">
                  <c:v>0.22839153622026798</c:v>
                </c:pt>
                <c:pt idx="4027">
                  <c:v>0.22843436528612557</c:v>
                </c:pt>
                <c:pt idx="4028">
                  <c:v>0.22847717555924041</c:v>
                </c:pt>
                <c:pt idx="4029">
                  <c:v>0.22851996704450697</c:v>
                </c:pt>
                <c:pt idx="4030">
                  <c:v>0.22856273974682265</c:v>
                </c:pt>
                <c:pt idx="4031">
                  <c:v>0.22860549367108807</c:v>
                </c:pt>
                <c:pt idx="4032">
                  <c:v>0.22864822882220689</c:v>
                </c:pt>
                <c:pt idx="4033">
                  <c:v>0.22869094520508595</c:v>
                </c:pt>
                <c:pt idx="4034">
                  <c:v>0.22873364282463485</c:v>
                </c:pt>
                <c:pt idx="4035">
                  <c:v>0.22877632168576667</c:v>
                </c:pt>
                <c:pt idx="4036">
                  <c:v>0.2288189817933973</c:v>
                </c:pt>
                <c:pt idx="4037">
                  <c:v>0.22886162315244551</c:v>
                </c:pt>
                <c:pt idx="4038">
                  <c:v>0.22890424576783353</c:v>
                </c:pt>
                <c:pt idx="4039">
                  <c:v>0.22894684964448661</c:v>
                </c:pt>
                <c:pt idx="4040">
                  <c:v>0.22898943478733239</c:v>
                </c:pt>
                <c:pt idx="4041">
                  <c:v>0.22903200120130232</c:v>
                </c:pt>
                <c:pt idx="4042">
                  <c:v>0.22907454889133028</c:v>
                </c:pt>
                <c:pt idx="4043">
                  <c:v>0.22911707786235366</c:v>
                </c:pt>
                <c:pt idx="4044">
                  <c:v>0.22915958811931245</c:v>
                </c:pt>
                <c:pt idx="4045">
                  <c:v>0.2292020796671497</c:v>
                </c:pt>
                <c:pt idx="4046">
                  <c:v>0.22924455251081163</c:v>
                </c:pt>
                <c:pt idx="4047">
                  <c:v>0.22928700665524729</c:v>
                </c:pt>
                <c:pt idx="4048">
                  <c:v>0.22932944210540873</c:v>
                </c:pt>
                <c:pt idx="4049">
                  <c:v>0.22937185886625075</c:v>
                </c:pt>
                <c:pt idx="4050">
                  <c:v>0.22941425694273176</c:v>
                </c:pt>
                <c:pt idx="4051">
                  <c:v>0.2294566363398122</c:v>
                </c:pt>
                <c:pt idx="4052">
                  <c:v>0.22949899706245622</c:v>
                </c:pt>
                <c:pt idx="4053">
                  <c:v>0.22954133911563049</c:v>
                </c:pt>
                <c:pt idx="4054">
                  <c:v>0.22958366250430462</c:v>
                </c:pt>
                <c:pt idx="4055">
                  <c:v>0.22962596723345152</c:v>
                </c:pt>
                <c:pt idx="4056">
                  <c:v>0.22966825330804663</c:v>
                </c:pt>
                <c:pt idx="4057">
                  <c:v>0.22971052073306833</c:v>
                </c:pt>
                <c:pt idx="4058">
                  <c:v>0.22975276951349777</c:v>
                </c:pt>
                <c:pt idx="4059">
                  <c:v>0.2297949996543196</c:v>
                </c:pt>
                <c:pt idx="4060">
                  <c:v>0.22983721116052072</c:v>
                </c:pt>
                <c:pt idx="4061">
                  <c:v>0.22987940403709109</c:v>
                </c:pt>
                <c:pt idx="4062">
                  <c:v>0.22992157828902363</c:v>
                </c:pt>
                <c:pt idx="4063">
                  <c:v>0.22996373392131417</c:v>
                </c:pt>
                <c:pt idx="4064">
                  <c:v>0.23000587093896105</c:v>
                </c:pt>
                <c:pt idx="4065">
                  <c:v>0.23004798934696577</c:v>
                </c:pt>
                <c:pt idx="4066">
                  <c:v>0.23009008915033272</c:v>
                </c:pt>
                <c:pt idx="4067">
                  <c:v>0.23013217035406899</c:v>
                </c:pt>
                <c:pt idx="4068">
                  <c:v>0.23017423296318432</c:v>
                </c:pt>
                <c:pt idx="4069">
                  <c:v>0.23021627698269165</c:v>
                </c:pt>
                <c:pt idx="4070">
                  <c:v>0.2302583024176065</c:v>
                </c:pt>
                <c:pt idx="4071">
                  <c:v>0.23030030927294717</c:v>
                </c:pt>
                <c:pt idx="4072">
                  <c:v>0.23034229755373489</c:v>
                </c:pt>
                <c:pt idx="4073">
                  <c:v>0.23038426726499353</c:v>
                </c:pt>
                <c:pt idx="4074">
                  <c:v>0.2304262184117499</c:v>
                </c:pt>
                <c:pt idx="4075">
                  <c:v>0.23046815099903353</c:v>
                </c:pt>
                <c:pt idx="4076">
                  <c:v>0.23051006503187654</c:v>
                </c:pt>
                <c:pt idx="4077">
                  <c:v>0.23055196051531421</c:v>
                </c:pt>
                <c:pt idx="4078">
                  <c:v>0.23059383745438422</c:v>
                </c:pt>
                <c:pt idx="4079">
                  <c:v>0.23063569585412702</c:v>
                </c:pt>
                <c:pt idx="4080">
                  <c:v>0.23067753571958613</c:v>
                </c:pt>
                <c:pt idx="4081">
                  <c:v>0.2307193570558074</c:v>
                </c:pt>
                <c:pt idx="4082">
                  <c:v>0.23076115986783971</c:v>
                </c:pt>
                <c:pt idx="4083">
                  <c:v>0.23080294416073435</c:v>
                </c:pt>
                <c:pt idx="4084">
                  <c:v>0.23084470993954578</c:v>
                </c:pt>
                <c:pt idx="4085">
                  <c:v>0.23088645720933068</c:v>
                </c:pt>
                <c:pt idx="4086">
                  <c:v>0.23092818597514883</c:v>
                </c:pt>
                <c:pt idx="4087">
                  <c:v>0.23096989624206241</c:v>
                </c:pt>
                <c:pt idx="4088">
                  <c:v>0.23101158801513635</c:v>
                </c:pt>
                <c:pt idx="4089">
                  <c:v>0.23105326129943837</c:v>
                </c:pt>
                <c:pt idx="4090">
                  <c:v>0.23109491610003877</c:v>
                </c:pt>
                <c:pt idx="4091">
                  <c:v>0.23113655242201073</c:v>
                </c:pt>
                <c:pt idx="4092">
                  <c:v>0.23117817027042978</c:v>
                </c:pt>
                <c:pt idx="4093">
                  <c:v>0.23121976965037414</c:v>
                </c:pt>
                <c:pt idx="4094">
                  <c:v>0.23126135056692476</c:v>
                </c:pt>
                <c:pt idx="4095">
                  <c:v>0.2313029130251654</c:v>
                </c:pt>
                <c:pt idx="4096">
                  <c:v>0.23134445703018222</c:v>
                </c:pt>
                <c:pt idx="4097">
                  <c:v>0.23138598258706403</c:v>
                </c:pt>
                <c:pt idx="4098">
                  <c:v>0.23142748970090235</c:v>
                </c:pt>
                <c:pt idx="4099">
                  <c:v>0.23146897837679117</c:v>
                </c:pt>
                <c:pt idx="4100">
                  <c:v>0.23151044861982725</c:v>
                </c:pt>
                <c:pt idx="4101">
                  <c:v>0.23155190043510995</c:v>
                </c:pt>
                <c:pt idx="4102">
                  <c:v>0.23159333382774094</c:v>
                </c:pt>
                <c:pt idx="4103">
                  <c:v>0.23163474880282497</c:v>
                </c:pt>
                <c:pt idx="4104">
                  <c:v>0.23167614536546877</c:v>
                </c:pt>
                <c:pt idx="4105">
                  <c:v>0.23171752352078193</c:v>
                </c:pt>
                <c:pt idx="4106">
                  <c:v>0.23175888327387706</c:v>
                </c:pt>
                <c:pt idx="4107">
                  <c:v>0.23180022462986846</c:v>
                </c:pt>
                <c:pt idx="4108">
                  <c:v>0.23184154759387346</c:v>
                </c:pt>
                <c:pt idx="4109">
                  <c:v>0.23188285217101204</c:v>
                </c:pt>
                <c:pt idx="4110">
                  <c:v>0.23192413836640646</c:v>
                </c:pt>
                <c:pt idx="4111">
                  <c:v>0.23196540618518166</c:v>
                </c:pt>
                <c:pt idx="4112">
                  <c:v>0.23200665563246492</c:v>
                </c:pt>
                <c:pt idx="4113">
                  <c:v>0.23204788671338628</c:v>
                </c:pt>
                <c:pt idx="4114">
                  <c:v>0.23208909943307821</c:v>
                </c:pt>
                <c:pt idx="4115">
                  <c:v>0.23213029379667552</c:v>
                </c:pt>
                <c:pt idx="4116">
                  <c:v>0.23217146980931583</c:v>
                </c:pt>
                <c:pt idx="4117">
                  <c:v>0.23221262747613883</c:v>
                </c:pt>
                <c:pt idx="4118">
                  <c:v>0.23225376680228715</c:v>
                </c:pt>
                <c:pt idx="4119">
                  <c:v>0.23229488779290561</c:v>
                </c:pt>
                <c:pt idx="4120">
                  <c:v>0.23233599045314166</c:v>
                </c:pt>
                <c:pt idx="4121">
                  <c:v>0.23237707478814482</c:v>
                </c:pt>
                <c:pt idx="4122">
                  <c:v>0.23241814080306747</c:v>
                </c:pt>
                <c:pt idx="4123">
                  <c:v>0.23245918850306466</c:v>
                </c:pt>
                <c:pt idx="4124">
                  <c:v>0.23250021789329325</c:v>
                </c:pt>
                <c:pt idx="4125">
                  <c:v>0.23254122897891297</c:v>
                </c:pt>
                <c:pt idx="4126">
                  <c:v>0.23258222176508592</c:v>
                </c:pt>
                <c:pt idx="4127">
                  <c:v>0.23262319625697633</c:v>
                </c:pt>
                <c:pt idx="4128">
                  <c:v>0.23266415245975122</c:v>
                </c:pt>
                <c:pt idx="4129">
                  <c:v>0.23270509037858</c:v>
                </c:pt>
                <c:pt idx="4130">
                  <c:v>0.23274601001863415</c:v>
                </c:pt>
                <c:pt idx="4131">
                  <c:v>0.23278691138508803</c:v>
                </c:pt>
                <c:pt idx="4132">
                  <c:v>0.23282779448311788</c:v>
                </c:pt>
                <c:pt idx="4133">
                  <c:v>0.23286865931790268</c:v>
                </c:pt>
                <c:pt idx="4134">
                  <c:v>0.23290950589462356</c:v>
                </c:pt>
                <c:pt idx="4135">
                  <c:v>0.23295033421846442</c:v>
                </c:pt>
                <c:pt idx="4136">
                  <c:v>0.23299114429461096</c:v>
                </c:pt>
                <c:pt idx="4137">
                  <c:v>0.23303193612825165</c:v>
                </c:pt>
                <c:pt idx="4138">
                  <c:v>0.23307270972457728</c:v>
                </c:pt>
                <c:pt idx="4139">
                  <c:v>0.23311346508878064</c:v>
                </c:pt>
                <c:pt idx="4140">
                  <c:v>0.23315420222605729</c:v>
                </c:pt>
                <c:pt idx="4141">
                  <c:v>0.23319492114160489</c:v>
                </c:pt>
                <c:pt idx="4142">
                  <c:v>0.2332356218406236</c:v>
                </c:pt>
                <c:pt idx="4143">
                  <c:v>0.23327630432831567</c:v>
                </c:pt>
                <c:pt idx="4144">
                  <c:v>0.23331696860988571</c:v>
                </c:pt>
                <c:pt idx="4145">
                  <c:v>0.23335761469054095</c:v>
                </c:pt>
                <c:pt idx="4146">
                  <c:v>0.23339824257549036</c:v>
                </c:pt>
                <c:pt idx="4147">
                  <c:v>0.23343885226994568</c:v>
                </c:pt>
                <c:pt idx="4148">
                  <c:v>0.2334794437791208</c:v>
                </c:pt>
                <c:pt idx="4149">
                  <c:v>0.23352001710823181</c:v>
                </c:pt>
                <c:pt idx="4150">
                  <c:v>0.23356057226249724</c:v>
                </c:pt>
                <c:pt idx="4151">
                  <c:v>0.23360110924713751</c:v>
                </c:pt>
                <c:pt idx="4152">
                  <c:v>0.23364162806737587</c:v>
                </c:pt>
                <c:pt idx="4153">
                  <c:v>0.2336821287284373</c:v>
                </c:pt>
                <c:pt idx="4154">
                  <c:v>0.23372261123554952</c:v>
                </c:pt>
                <c:pt idx="4155">
                  <c:v>0.23376307559394208</c:v>
                </c:pt>
                <c:pt idx="4156">
                  <c:v>0.23380352180884681</c:v>
                </c:pt>
                <c:pt idx="4157">
                  <c:v>0.23384394988549798</c:v>
                </c:pt>
                <c:pt idx="4158">
                  <c:v>0.23388435982913205</c:v>
                </c:pt>
                <c:pt idx="4159">
                  <c:v>0.23392475164498749</c:v>
                </c:pt>
                <c:pt idx="4160">
                  <c:v>0.23396512533830519</c:v>
                </c:pt>
                <c:pt idx="4161">
                  <c:v>0.23400548091432827</c:v>
                </c:pt>
                <c:pt idx="4162">
                  <c:v>0.23404581837830185</c:v>
                </c:pt>
                <c:pt idx="4163">
                  <c:v>0.23408613773547327</c:v>
                </c:pt>
                <c:pt idx="4164">
                  <c:v>0.23412643899109223</c:v>
                </c:pt>
                <c:pt idx="4165">
                  <c:v>0.23416672215041065</c:v>
                </c:pt>
                <c:pt idx="4166">
                  <c:v>0.23420698721868219</c:v>
                </c:pt>
                <c:pt idx="4167">
                  <c:v>0.2342472342011632</c:v>
                </c:pt>
                <c:pt idx="4168">
                  <c:v>0.23428746310311188</c:v>
                </c:pt>
                <c:pt idx="4169">
                  <c:v>0.23432767392978884</c:v>
                </c:pt>
                <c:pt idx="4170">
                  <c:v>0.23436786668645626</c:v>
                </c:pt>
                <c:pt idx="4171">
                  <c:v>0.23440804137837934</c:v>
                </c:pt>
                <c:pt idx="4172">
                  <c:v>0.23444819801082473</c:v>
                </c:pt>
                <c:pt idx="4173">
                  <c:v>0.23448833658906143</c:v>
                </c:pt>
                <c:pt idx="4174">
                  <c:v>0.23452845711836048</c:v>
                </c:pt>
                <c:pt idx="4175">
                  <c:v>0.23456855960399528</c:v>
                </c:pt>
                <c:pt idx="4176">
                  <c:v>0.23460864405124129</c:v>
                </c:pt>
                <c:pt idx="4177">
                  <c:v>0.23464871046537564</c:v>
                </c:pt>
                <c:pt idx="4178">
                  <c:v>0.23468875885167806</c:v>
                </c:pt>
                <c:pt idx="4179">
                  <c:v>0.23472878921543028</c:v>
                </c:pt>
                <c:pt idx="4180">
                  <c:v>0.23476880156191601</c:v>
                </c:pt>
                <c:pt idx="4181">
                  <c:v>0.2348087958964209</c:v>
                </c:pt>
                <c:pt idx="4182">
                  <c:v>0.23484877222423309</c:v>
                </c:pt>
                <c:pt idx="4183">
                  <c:v>0.2348887305506423</c:v>
                </c:pt>
                <c:pt idx="4184">
                  <c:v>0.23492867088094063</c:v>
                </c:pt>
                <c:pt idx="4185">
                  <c:v>0.23496859322042229</c:v>
                </c:pt>
                <c:pt idx="4186">
                  <c:v>0.23500849757438336</c:v>
                </c:pt>
                <c:pt idx="4187">
                  <c:v>0.235048383948122</c:v>
                </c:pt>
                <c:pt idx="4188">
                  <c:v>0.23508825234693828</c:v>
                </c:pt>
                <c:pt idx="4189">
                  <c:v>0.2351281027761348</c:v>
                </c:pt>
                <c:pt idx="4190">
                  <c:v>0.23516793524101545</c:v>
                </c:pt>
                <c:pt idx="4191">
                  <c:v>0.23520774974688682</c:v>
                </c:pt>
                <c:pt idx="4192">
                  <c:v>0.23524754629905684</c:v>
                </c:pt>
                <c:pt idx="4193">
                  <c:v>0.23528732490283635</c:v>
                </c:pt>
                <c:pt idx="4194">
                  <c:v>0.23532708556353718</c:v>
                </c:pt>
                <c:pt idx="4195">
                  <c:v>0.23536682828647384</c:v>
                </c:pt>
                <c:pt idx="4196">
                  <c:v>0.23540655307696279</c:v>
                </c:pt>
                <c:pt idx="4197">
                  <c:v>0.23544625994032201</c:v>
                </c:pt>
                <c:pt idx="4198">
                  <c:v>0.23548594888187191</c:v>
                </c:pt>
                <c:pt idx="4199">
                  <c:v>0.23552561990693469</c:v>
                </c:pt>
                <c:pt idx="4200">
                  <c:v>0.23556527302083466</c:v>
                </c:pt>
                <c:pt idx="4201">
                  <c:v>0.23560490822889804</c:v>
                </c:pt>
                <c:pt idx="4202">
                  <c:v>0.23564452553645257</c:v>
                </c:pt>
                <c:pt idx="4203">
                  <c:v>0.23568412494882851</c:v>
                </c:pt>
                <c:pt idx="4204">
                  <c:v>0.23572370647135818</c:v>
                </c:pt>
                <c:pt idx="4205">
                  <c:v>0.23576327010937503</c:v>
                </c:pt>
                <c:pt idx="4206">
                  <c:v>0.23580281586821514</c:v>
                </c:pt>
                <c:pt idx="4207">
                  <c:v>0.23584234375321622</c:v>
                </c:pt>
                <c:pt idx="4208">
                  <c:v>0.23588185376971824</c:v>
                </c:pt>
                <c:pt idx="4209">
                  <c:v>0.23592134592306258</c:v>
                </c:pt>
                <c:pt idx="4210">
                  <c:v>0.23596082021859266</c:v>
                </c:pt>
                <c:pt idx="4211">
                  <c:v>0.23600027666165432</c:v>
                </c:pt>
                <c:pt idx="4212">
                  <c:v>0.23603971525759437</c:v>
                </c:pt>
                <c:pt idx="4213">
                  <c:v>0.23607913601176242</c:v>
                </c:pt>
                <c:pt idx="4214">
                  <c:v>0.2361185389295094</c:v>
                </c:pt>
                <c:pt idx="4215">
                  <c:v>0.23615792401618832</c:v>
                </c:pt>
                <c:pt idx="4216">
                  <c:v>0.23619729127715391</c:v>
                </c:pt>
                <c:pt idx="4217">
                  <c:v>0.23623664071776304</c:v>
                </c:pt>
                <c:pt idx="4218">
                  <c:v>0.23627597234337427</c:v>
                </c:pt>
                <c:pt idx="4219">
                  <c:v>0.23631528615934774</c:v>
                </c:pt>
                <c:pt idx="4220">
                  <c:v>0.23635458217104607</c:v>
                </c:pt>
                <c:pt idx="4221">
                  <c:v>0.23639386038383317</c:v>
                </c:pt>
                <c:pt idx="4222">
                  <c:v>0.23643312080307502</c:v>
                </c:pt>
                <c:pt idx="4223">
                  <c:v>0.23647236343413933</c:v>
                </c:pt>
                <c:pt idx="4224">
                  <c:v>0.23651158828239585</c:v>
                </c:pt>
                <c:pt idx="4225">
                  <c:v>0.23655079535321588</c:v>
                </c:pt>
                <c:pt idx="4226">
                  <c:v>0.23658998465197265</c:v>
                </c:pt>
                <c:pt idx="4227">
                  <c:v>0.23662915618404123</c:v>
                </c:pt>
                <c:pt idx="4228">
                  <c:v>0.23666830995479837</c:v>
                </c:pt>
                <c:pt idx="4229">
                  <c:v>0.23670744596962287</c:v>
                </c:pt>
                <c:pt idx="4230">
                  <c:v>0.23674656423389487</c:v>
                </c:pt>
                <c:pt idx="4231">
                  <c:v>0.23678566475299698</c:v>
                </c:pt>
                <c:pt idx="4232">
                  <c:v>0.23682474753231267</c:v>
                </c:pt>
                <c:pt idx="4233">
                  <c:v>0.23686381257722799</c:v>
                </c:pt>
                <c:pt idx="4234">
                  <c:v>0.23690285989313051</c:v>
                </c:pt>
                <c:pt idx="4235">
                  <c:v>0.23694188948540931</c:v>
                </c:pt>
                <c:pt idx="4236">
                  <c:v>0.23698090135945563</c:v>
                </c:pt>
                <c:pt idx="4237">
                  <c:v>0.23701989552066219</c:v>
                </c:pt>
                <c:pt idx="4238">
                  <c:v>0.23705887197442352</c:v>
                </c:pt>
                <c:pt idx="4239">
                  <c:v>0.23709783072613563</c:v>
                </c:pt>
                <c:pt idx="4240">
                  <c:v>0.23713677178119677</c:v>
                </c:pt>
                <c:pt idx="4241">
                  <c:v>0.23717569514500669</c:v>
                </c:pt>
                <c:pt idx="4242">
                  <c:v>0.23721460082296653</c:v>
                </c:pt>
                <c:pt idx="4243">
                  <c:v>0.23725348882047984</c:v>
                </c:pt>
                <c:pt idx="4244">
                  <c:v>0.23729235914295124</c:v>
                </c:pt>
                <c:pt idx="4245">
                  <c:v>0.23733121179578742</c:v>
                </c:pt>
                <c:pt idx="4246">
                  <c:v>0.23737004678439652</c:v>
                </c:pt>
                <c:pt idx="4247">
                  <c:v>0.23740886411418868</c:v>
                </c:pt>
                <c:pt idx="4248">
                  <c:v>0.23744766379057536</c:v>
                </c:pt>
                <c:pt idx="4249">
                  <c:v>0.23748644581897005</c:v>
                </c:pt>
                <c:pt idx="4250">
                  <c:v>0.23752521020478745</c:v>
                </c:pt>
                <c:pt idx="4251">
                  <c:v>0.23756395695344457</c:v>
                </c:pt>
                <c:pt idx="4252">
                  <c:v>0.23760268607035961</c:v>
                </c:pt>
                <c:pt idx="4253">
                  <c:v>0.23764139756095262</c:v>
                </c:pt>
                <c:pt idx="4254">
                  <c:v>0.23768009143064506</c:v>
                </c:pt>
                <c:pt idx="4255">
                  <c:v>0.23771876768486036</c:v>
                </c:pt>
                <c:pt idx="4256">
                  <c:v>0.23775742632902361</c:v>
                </c:pt>
                <c:pt idx="4257">
                  <c:v>0.23779606736856104</c:v>
                </c:pt>
                <c:pt idx="4258">
                  <c:v>0.2378346908089011</c:v>
                </c:pt>
                <c:pt idx="4259">
                  <c:v>0.23787329665547371</c:v>
                </c:pt>
                <c:pt idx="4260">
                  <c:v>0.23791188491370993</c:v>
                </c:pt>
                <c:pt idx="4261">
                  <c:v>0.23795045558904315</c:v>
                </c:pt>
                <c:pt idx="4262">
                  <c:v>0.237989008686908</c:v>
                </c:pt>
                <c:pt idx="4263">
                  <c:v>0.23802754421274067</c:v>
                </c:pt>
                <c:pt idx="4264">
                  <c:v>0.23806606217197912</c:v>
                </c:pt>
                <c:pt idx="4265">
                  <c:v>0.2381045625700626</c:v>
                </c:pt>
                <c:pt idx="4266">
                  <c:v>0.23814304541243245</c:v>
                </c:pt>
                <c:pt idx="4267">
                  <c:v>0.23818151070453109</c:v>
                </c:pt>
                <c:pt idx="4268">
                  <c:v>0.23821995845180285</c:v>
                </c:pt>
                <c:pt idx="4269">
                  <c:v>0.23825838865969329</c:v>
                </c:pt>
                <c:pt idx="4270">
                  <c:v>0.23829680133365014</c:v>
                </c:pt>
                <c:pt idx="4271">
                  <c:v>0.23833519647912205</c:v>
                </c:pt>
                <c:pt idx="4272">
                  <c:v>0.23837357410155935</c:v>
                </c:pt>
                <c:pt idx="4273">
                  <c:v>0.23841193420641413</c:v>
                </c:pt>
                <c:pt idx="4274">
                  <c:v>0.2384502767991401</c:v>
                </c:pt>
                <c:pt idx="4275">
                  <c:v>0.23848860188519219</c:v>
                </c:pt>
                <c:pt idx="4276">
                  <c:v>0.23852690947002717</c:v>
                </c:pt>
                <c:pt idx="4277">
                  <c:v>0.23856519955910294</c:v>
                </c:pt>
                <c:pt idx="4278">
                  <c:v>0.23860347215787928</c:v>
                </c:pt>
                <c:pt idx="4279">
                  <c:v>0.23864172727181734</c:v>
                </c:pt>
                <c:pt idx="4280">
                  <c:v>0.23867996490637988</c:v>
                </c:pt>
                <c:pt idx="4281">
                  <c:v>0.23871818506703102</c:v>
                </c:pt>
                <c:pt idx="4282">
                  <c:v>0.23875638775923647</c:v>
                </c:pt>
                <c:pt idx="4283">
                  <c:v>0.2387945729884634</c:v>
                </c:pt>
                <c:pt idx="4284">
                  <c:v>0.23883274076018057</c:v>
                </c:pt>
                <c:pt idx="4285">
                  <c:v>0.23887089107985801</c:v>
                </c:pt>
                <c:pt idx="4286">
                  <c:v>0.2389090239529672</c:v>
                </c:pt>
                <c:pt idx="4287">
                  <c:v>0.2389471393849816</c:v>
                </c:pt>
                <c:pt idx="4288">
                  <c:v>0.23898523738137575</c:v>
                </c:pt>
                <c:pt idx="4289">
                  <c:v>0.23902331794762541</c:v>
                </c:pt>
                <c:pt idx="4290">
                  <c:v>0.23906138108920816</c:v>
                </c:pt>
                <c:pt idx="4291">
                  <c:v>0.23909942681160312</c:v>
                </c:pt>
                <c:pt idx="4292">
                  <c:v>0.2391374551202905</c:v>
                </c:pt>
                <c:pt idx="4293">
                  <c:v>0.23917546602075232</c:v>
                </c:pt>
                <c:pt idx="4294">
                  <c:v>0.23921345951847162</c:v>
                </c:pt>
                <c:pt idx="4295">
                  <c:v>0.23925143561893306</c:v>
                </c:pt>
                <c:pt idx="4296">
                  <c:v>0.23928939432762295</c:v>
                </c:pt>
                <c:pt idx="4297">
                  <c:v>0.23932733565002876</c:v>
                </c:pt>
                <c:pt idx="4298">
                  <c:v>0.23936525959163957</c:v>
                </c:pt>
                <c:pt idx="4299">
                  <c:v>0.23940316615794541</c:v>
                </c:pt>
                <c:pt idx="4300">
                  <c:v>0.2394410553544383</c:v>
                </c:pt>
                <c:pt idx="4301">
                  <c:v>0.23947892718661146</c:v>
                </c:pt>
                <c:pt idx="4302">
                  <c:v>0.23951678165995927</c:v>
                </c:pt>
                <c:pt idx="4303">
                  <c:v>0.23955461877997763</c:v>
                </c:pt>
                <c:pt idx="4304">
                  <c:v>0.23959243855216403</c:v>
                </c:pt>
                <c:pt idx="4305">
                  <c:v>0.23963024098201716</c:v>
                </c:pt>
                <c:pt idx="4306">
                  <c:v>0.2396680260750369</c:v>
                </c:pt>
                <c:pt idx="4307">
                  <c:v>0.23970579383672505</c:v>
                </c:pt>
                <c:pt idx="4308">
                  <c:v>0.23974354427258396</c:v>
                </c:pt>
                <c:pt idx="4309">
                  <c:v>0.23978127738811816</c:v>
                </c:pt>
                <c:pt idx="4310">
                  <c:v>0.2398189931888329</c:v>
                </c:pt>
                <c:pt idx="4311">
                  <c:v>0.23985669168023518</c:v>
                </c:pt>
                <c:pt idx="4312">
                  <c:v>0.2398943728678333</c:v>
                </c:pt>
                <c:pt idx="4313">
                  <c:v>0.23993203675713656</c:v>
                </c:pt>
                <c:pt idx="4314">
                  <c:v>0.23996968335365595</c:v>
                </c:pt>
                <c:pt idx="4315">
                  <c:v>0.24000731266290373</c:v>
                </c:pt>
                <c:pt idx="4316">
                  <c:v>0.24004492469039318</c:v>
                </c:pt>
                <c:pt idx="4317">
                  <c:v>0.24008251944163936</c:v>
                </c:pt>
                <c:pt idx="4318">
                  <c:v>0.2401200969221583</c:v>
                </c:pt>
                <c:pt idx="4319">
                  <c:v>0.24015765713746731</c:v>
                </c:pt>
                <c:pt idx="4320">
                  <c:v>0.24019520009308556</c:v>
                </c:pt>
                <c:pt idx="4321">
                  <c:v>0.24023272579453248</c:v>
                </c:pt>
                <c:pt idx="4322">
                  <c:v>0.24027023424732985</c:v>
                </c:pt>
                <c:pt idx="4323">
                  <c:v>0.24030772545700005</c:v>
                </c:pt>
                <c:pt idx="4324">
                  <c:v>0.24034519942906715</c:v>
                </c:pt>
                <c:pt idx="4325">
                  <c:v>0.2403826561690561</c:v>
                </c:pt>
                <c:pt idx="4326">
                  <c:v>0.24042009568249353</c:v>
                </c:pt>
                <c:pt idx="4327">
                  <c:v>0.24045751797490697</c:v>
                </c:pt>
                <c:pt idx="4328">
                  <c:v>0.24049492305182543</c:v>
                </c:pt>
                <c:pt idx="4329">
                  <c:v>0.24053231091877914</c:v>
                </c:pt>
                <c:pt idx="4330">
                  <c:v>0.24056968158129963</c:v>
                </c:pt>
                <c:pt idx="4331">
                  <c:v>0.2406070350449194</c:v>
                </c:pt>
                <c:pt idx="4332">
                  <c:v>0.24064437131517247</c:v>
                </c:pt>
                <c:pt idx="4333">
                  <c:v>0.24068169039759416</c:v>
                </c:pt>
                <c:pt idx="4334">
                  <c:v>0.24071899229772065</c:v>
                </c:pt>
                <c:pt idx="4335">
                  <c:v>0.24075627702108979</c:v>
                </c:pt>
                <c:pt idx="4336">
                  <c:v>0.24079354457324012</c:v>
                </c:pt>
                <c:pt idx="4337">
                  <c:v>0.24083079495971194</c:v>
                </c:pt>
                <c:pt idx="4338">
                  <c:v>0.24086802818604636</c:v>
                </c:pt>
                <c:pt idx="4339">
                  <c:v>0.24090524425778606</c:v>
                </c:pt>
                <c:pt idx="4340">
                  <c:v>0.2409424431804745</c:v>
                </c:pt>
                <c:pt idx="4341">
                  <c:v>0.24097962495965664</c:v>
                </c:pt>
                <c:pt idx="4342">
                  <c:v>0.24101678960087847</c:v>
                </c:pt>
                <c:pt idx="4343">
                  <c:v>0.24105393710968728</c:v>
                </c:pt>
                <c:pt idx="4344">
                  <c:v>0.24109106749163142</c:v>
                </c:pt>
                <c:pt idx="4345">
                  <c:v>0.24112818075226064</c:v>
                </c:pt>
                <c:pt idx="4346">
                  <c:v>0.24116527689712539</c:v>
                </c:pt>
                <c:pt idx="4347">
                  <c:v>0.24120235593177786</c:v>
                </c:pt>
                <c:pt idx="4348">
                  <c:v>0.24123941786177094</c:v>
                </c:pt>
                <c:pt idx="4349">
                  <c:v>0.24127646269265904</c:v>
                </c:pt>
                <c:pt idx="4350">
                  <c:v>0.24131349042999736</c:v>
                </c:pt>
                <c:pt idx="4351">
                  <c:v>0.24135050107934239</c:v>
                </c:pt>
                <c:pt idx="4352">
                  <c:v>0.24138749464625217</c:v>
                </c:pt>
                <c:pt idx="4353">
                  <c:v>0.2414244711362851</c:v>
                </c:pt>
                <c:pt idx="4354">
                  <c:v>0.24146143055500127</c:v>
                </c:pt>
                <c:pt idx="4355">
                  <c:v>0.24149837290796181</c:v>
                </c:pt>
                <c:pt idx="4356">
                  <c:v>0.24153529820072861</c:v>
                </c:pt>
                <c:pt idx="4357">
                  <c:v>0.24157220643886526</c:v>
                </c:pt>
                <c:pt idx="4358">
                  <c:v>0.241609097627936</c:v>
                </c:pt>
                <c:pt idx="4359">
                  <c:v>0.2416459717735063</c:v>
                </c:pt>
                <c:pt idx="4360">
                  <c:v>0.24168282888114287</c:v>
                </c:pt>
                <c:pt idx="4361">
                  <c:v>0.24171966895641325</c:v>
                </c:pt>
                <c:pt idx="4362">
                  <c:v>0.24175649200488636</c:v>
                </c:pt>
                <c:pt idx="4363">
                  <c:v>0.24179329803213212</c:v>
                </c:pt>
                <c:pt idx="4364">
                  <c:v>0.24183008704372133</c:v>
                </c:pt>
                <c:pt idx="4365">
                  <c:v>0.24186685904522612</c:v>
                </c:pt>
                <c:pt idx="4366">
                  <c:v>0.24190361404221949</c:v>
                </c:pt>
                <c:pt idx="4367">
                  <c:v>0.24194035204027567</c:v>
                </c:pt>
                <c:pt idx="4368">
                  <c:v>0.24197707304497004</c:v>
                </c:pt>
                <c:pt idx="4369">
                  <c:v>0.24201377706187857</c:v>
                </c:pt>
                <c:pt idx="4370">
                  <c:v>0.24205046409657896</c:v>
                </c:pt>
                <c:pt idx="4371">
                  <c:v>0.2420871341546493</c:v>
                </c:pt>
                <c:pt idx="4372">
                  <c:v>0.24212378724166914</c:v>
                </c:pt>
                <c:pt idx="4373">
                  <c:v>0.24216042336321875</c:v>
                </c:pt>
                <c:pt idx="4374">
                  <c:v>0.24219704252487986</c:v>
                </c:pt>
                <c:pt idx="4375">
                  <c:v>0.24223364473223508</c:v>
                </c:pt>
                <c:pt idx="4376">
                  <c:v>0.2422702299908677</c:v>
                </c:pt>
                <c:pt idx="4377">
                  <c:v>0.2423067983063624</c:v>
                </c:pt>
                <c:pt idx="4378">
                  <c:v>0.24234334968430479</c:v>
                </c:pt>
                <c:pt idx="4379">
                  <c:v>0.24237988413028147</c:v>
                </c:pt>
                <c:pt idx="4380">
                  <c:v>0.24241640164987988</c:v>
                </c:pt>
                <c:pt idx="4381">
                  <c:v>0.24245290224868868</c:v>
                </c:pt>
                <c:pt idx="4382">
                  <c:v>0.24248938593229766</c:v>
                </c:pt>
                <c:pt idx="4383">
                  <c:v>0.24252585270629715</c:v>
                </c:pt>
                <c:pt idx="4384">
                  <c:v>0.24256230257627884</c:v>
                </c:pt>
                <c:pt idx="4385">
                  <c:v>0.24259873554783526</c:v>
                </c:pt>
                <c:pt idx="4386">
                  <c:v>0.24263515162655991</c:v>
                </c:pt>
                <c:pt idx="4387">
                  <c:v>0.24267155081804723</c:v>
                </c:pt>
                <c:pt idx="4388">
                  <c:v>0.24270793312789277</c:v>
                </c:pt>
                <c:pt idx="4389">
                  <c:v>0.24274429856169291</c:v>
                </c:pt>
                <c:pt idx="4390">
                  <c:v>0.2427806471250451</c:v>
                </c:pt>
                <c:pt idx="4391">
                  <c:v>0.24281697882354766</c:v>
                </c:pt>
                <c:pt idx="4392">
                  <c:v>0.2428532936627997</c:v>
                </c:pt>
                <c:pt idx="4393">
                  <c:v>0.24288959164840151</c:v>
                </c:pt>
                <c:pt idx="4394">
                  <c:v>0.24292587278595437</c:v>
                </c:pt>
                <c:pt idx="4395">
                  <c:v>0.2429621370810604</c:v>
                </c:pt>
                <c:pt idx="4396">
                  <c:v>0.24299838453932263</c:v>
                </c:pt>
                <c:pt idx="4397">
                  <c:v>0.24303461516634481</c:v>
                </c:pt>
                <c:pt idx="4398">
                  <c:v>0.24307082896773205</c:v>
                </c:pt>
                <c:pt idx="4399">
                  <c:v>0.2431070259490897</c:v>
                </c:pt>
                <c:pt idx="4400">
                  <c:v>0.24314320611602505</c:v>
                </c:pt>
                <c:pt idx="4401">
                  <c:v>0.24317936947414534</c:v>
                </c:pt>
                <c:pt idx="4402">
                  <c:v>0.24321551602905911</c:v>
                </c:pt>
                <c:pt idx="4403">
                  <c:v>0.24325164578637606</c:v>
                </c:pt>
                <c:pt idx="4404">
                  <c:v>0.24328775875170616</c:v>
                </c:pt>
                <c:pt idx="4405">
                  <c:v>0.24332385493066075</c:v>
                </c:pt>
                <c:pt idx="4406">
                  <c:v>0.24335993432885164</c:v>
                </c:pt>
                <c:pt idx="4407">
                  <c:v>0.24339599695189221</c:v>
                </c:pt>
                <c:pt idx="4408">
                  <c:v>0.24343204280539602</c:v>
                </c:pt>
                <c:pt idx="4409">
                  <c:v>0.24346807189497785</c:v>
                </c:pt>
                <c:pt idx="4410">
                  <c:v>0.24350408422625311</c:v>
                </c:pt>
                <c:pt idx="4411">
                  <c:v>0.24354007980483836</c:v>
                </c:pt>
                <c:pt idx="4412">
                  <c:v>0.24357605863635101</c:v>
                </c:pt>
                <c:pt idx="4413">
                  <c:v>0.24361202072640889</c:v>
                </c:pt>
                <c:pt idx="4414">
                  <c:v>0.24364796608063102</c:v>
                </c:pt>
                <c:pt idx="4415">
                  <c:v>0.24368389470463755</c:v>
                </c:pt>
                <c:pt idx="4416">
                  <c:v>0.24371980660404882</c:v>
                </c:pt>
                <c:pt idx="4417">
                  <c:v>0.24375570178448649</c:v>
                </c:pt>
                <c:pt idx="4418">
                  <c:v>0.24379158025157285</c:v>
                </c:pt>
                <c:pt idx="4419">
                  <c:v>0.24382744201093087</c:v>
                </c:pt>
                <c:pt idx="4420">
                  <c:v>0.24386328706818469</c:v>
                </c:pt>
                <c:pt idx="4421">
                  <c:v>0.24389911542895912</c:v>
                </c:pt>
                <c:pt idx="4422">
                  <c:v>0.24393492709887962</c:v>
                </c:pt>
                <c:pt idx="4423">
                  <c:v>0.24397072208357271</c:v>
                </c:pt>
                <c:pt idx="4424">
                  <c:v>0.24400650038866556</c:v>
                </c:pt>
                <c:pt idx="4425">
                  <c:v>0.24404226201978627</c:v>
                </c:pt>
                <c:pt idx="4426">
                  <c:v>0.24407800698256352</c:v>
                </c:pt>
                <c:pt idx="4427">
                  <c:v>0.24411373528262692</c:v>
                </c:pt>
                <c:pt idx="4428">
                  <c:v>0.24414944692560672</c:v>
                </c:pt>
                <c:pt idx="4429">
                  <c:v>0.24418514191713434</c:v>
                </c:pt>
                <c:pt idx="4430">
                  <c:v>0.24422082026284156</c:v>
                </c:pt>
                <c:pt idx="4431">
                  <c:v>0.24425648196836094</c:v>
                </c:pt>
                <c:pt idx="4432">
                  <c:v>0.24429212703932635</c:v>
                </c:pt>
                <c:pt idx="4433">
                  <c:v>0.24432775548137162</c:v>
                </c:pt>
                <c:pt idx="4434">
                  <c:v>0.244363367300132</c:v>
                </c:pt>
                <c:pt idx="4435">
                  <c:v>0.24439896250124296</c:v>
                </c:pt>
                <c:pt idx="4436">
                  <c:v>0.24443454109034138</c:v>
                </c:pt>
                <c:pt idx="4437">
                  <c:v>0.24447010307306419</c:v>
                </c:pt>
                <c:pt idx="4438">
                  <c:v>0.24450564845504949</c:v>
                </c:pt>
                <c:pt idx="4439">
                  <c:v>0.24454117724193591</c:v>
                </c:pt>
                <c:pt idx="4440">
                  <c:v>0.24457668943936303</c:v>
                </c:pt>
                <c:pt idx="4441">
                  <c:v>0.24461218505297097</c:v>
                </c:pt>
                <c:pt idx="4442">
                  <c:v>0.24464766408840069</c:v>
                </c:pt>
                <c:pt idx="4443">
                  <c:v>0.24468312655129357</c:v>
                </c:pt>
                <c:pt idx="4444">
                  <c:v>0.24471857244729237</c:v>
                </c:pt>
                <c:pt idx="4445">
                  <c:v>0.24475400178203977</c:v>
                </c:pt>
                <c:pt idx="4446">
                  <c:v>0.24478941456117978</c:v>
                </c:pt>
                <c:pt idx="4447">
                  <c:v>0.24482481079035653</c:v>
                </c:pt>
                <c:pt idx="4448">
                  <c:v>0.24486019047521554</c:v>
                </c:pt>
                <c:pt idx="4449">
                  <c:v>0.24489555362140247</c:v>
                </c:pt>
                <c:pt idx="4450">
                  <c:v>0.24493090023456376</c:v>
                </c:pt>
                <c:pt idx="4451">
                  <c:v>0.24496623032034678</c:v>
                </c:pt>
                <c:pt idx="4452">
                  <c:v>0.24500154388439946</c:v>
                </c:pt>
                <c:pt idx="4453">
                  <c:v>0.24503684093237044</c:v>
                </c:pt>
                <c:pt idx="4454">
                  <c:v>0.24507212146990875</c:v>
                </c:pt>
                <c:pt idx="4455">
                  <c:v>0.24510738550266442</c:v>
                </c:pt>
                <c:pt idx="4456">
                  <c:v>0.24514263303628792</c:v>
                </c:pt>
                <c:pt idx="4457">
                  <c:v>0.24517786407643075</c:v>
                </c:pt>
                <c:pt idx="4458">
                  <c:v>0.24521307862874464</c:v>
                </c:pt>
                <c:pt idx="4459">
                  <c:v>0.24524827669888208</c:v>
                </c:pt>
                <c:pt idx="4460">
                  <c:v>0.24528345829249643</c:v>
                </c:pt>
                <c:pt idx="4461">
                  <c:v>0.24531862341524138</c:v>
                </c:pt>
                <c:pt idx="4462">
                  <c:v>0.24535377207277154</c:v>
                </c:pt>
                <c:pt idx="4463">
                  <c:v>0.24538890427074178</c:v>
                </c:pt>
                <c:pt idx="4464">
                  <c:v>0.24542402001480812</c:v>
                </c:pt>
                <c:pt idx="4465">
                  <c:v>0.24545911931062689</c:v>
                </c:pt>
                <c:pt idx="4466">
                  <c:v>0.24549420216385484</c:v>
                </c:pt>
                <c:pt idx="4467">
                  <c:v>0.24552926858014992</c:v>
                </c:pt>
                <c:pt idx="4468">
                  <c:v>0.24556431856517</c:v>
                </c:pt>
                <c:pt idx="4469">
                  <c:v>0.24559935212457409</c:v>
                </c:pt>
                <c:pt idx="4470">
                  <c:v>0.2456343692640216</c:v>
                </c:pt>
                <c:pt idx="4471">
                  <c:v>0.24566936998917258</c:v>
                </c:pt>
                <c:pt idx="4472">
                  <c:v>0.24570435430568763</c:v>
                </c:pt>
                <c:pt idx="4473">
                  <c:v>0.24573932221922801</c:v>
                </c:pt>
                <c:pt idx="4474">
                  <c:v>0.24577427373545546</c:v>
                </c:pt>
                <c:pt idx="4475">
                  <c:v>0.24580920886003255</c:v>
                </c:pt>
                <c:pt idx="4476">
                  <c:v>0.24584412759862187</c:v>
                </c:pt>
                <c:pt idx="4477">
                  <c:v>0.24587902995688726</c:v>
                </c:pt>
                <c:pt idx="4478">
                  <c:v>0.24591391594049283</c:v>
                </c:pt>
                <c:pt idx="4479">
                  <c:v>0.24594878555510313</c:v>
                </c:pt>
                <c:pt idx="4480">
                  <c:v>0.24598363880638349</c:v>
                </c:pt>
                <c:pt idx="4481">
                  <c:v>0.24601847569999982</c:v>
                </c:pt>
                <c:pt idx="4482">
                  <c:v>0.24605329624161845</c:v>
                </c:pt>
                <c:pt idx="4483">
                  <c:v>0.24608810043690618</c:v>
                </c:pt>
                <c:pt idx="4484">
                  <c:v>0.24612288829153042</c:v>
                </c:pt>
                <c:pt idx="4485">
                  <c:v>0.24615765981115942</c:v>
                </c:pt>
                <c:pt idx="4486">
                  <c:v>0.24619241500146147</c:v>
                </c:pt>
                <c:pt idx="4487">
                  <c:v>0.24622715386810581</c:v>
                </c:pt>
                <c:pt idx="4488">
                  <c:v>0.246261876416762</c:v>
                </c:pt>
                <c:pt idx="4489">
                  <c:v>0.24629658265310028</c:v>
                </c:pt>
                <c:pt idx="4490">
                  <c:v>0.24633127258279106</c:v>
                </c:pt>
                <c:pt idx="4491">
                  <c:v>0.24636594621150565</c:v>
                </c:pt>
                <c:pt idx="4492">
                  <c:v>0.2464006035449158</c:v>
                </c:pt>
                <c:pt idx="4493">
                  <c:v>0.24643524458869373</c:v>
                </c:pt>
                <c:pt idx="4494">
                  <c:v>0.24646986934851192</c:v>
                </c:pt>
                <c:pt idx="4495">
                  <c:v>0.24650447783004392</c:v>
                </c:pt>
                <c:pt idx="4496">
                  <c:v>0.24653907003896317</c:v>
                </c:pt>
                <c:pt idx="4497">
                  <c:v>0.246573645980944</c:v>
                </c:pt>
                <c:pt idx="4498">
                  <c:v>0.24660820566166108</c:v>
                </c:pt>
                <c:pt idx="4499">
                  <c:v>0.24664274908678949</c:v>
                </c:pt>
                <c:pt idx="4500">
                  <c:v>0.24667727626200509</c:v>
                </c:pt>
                <c:pt idx="4501">
                  <c:v>0.24671178719298378</c:v>
                </c:pt>
                <c:pt idx="4502">
                  <c:v>0.24674628188540235</c:v>
                </c:pt>
                <c:pt idx="4503">
                  <c:v>0.2467807603449379</c:v>
                </c:pt>
                <c:pt idx="4504">
                  <c:v>0.24681522257726796</c:v>
                </c:pt>
                <c:pt idx="4505">
                  <c:v>0.24684966858807031</c:v>
                </c:pt>
                <c:pt idx="4506">
                  <c:v>0.24688409838302375</c:v>
                </c:pt>
                <c:pt idx="4507">
                  <c:v>0.24691851196780704</c:v>
                </c:pt>
                <c:pt idx="4508">
                  <c:v>0.24695290934809969</c:v>
                </c:pt>
                <c:pt idx="4509">
                  <c:v>0.24698729052958135</c:v>
                </c:pt>
                <c:pt idx="4510">
                  <c:v>0.24702165551793212</c:v>
                </c:pt>
                <c:pt idx="4511">
                  <c:v>0.24705600431883315</c:v>
                </c:pt>
                <c:pt idx="4512">
                  <c:v>0.24709033693796534</c:v>
                </c:pt>
                <c:pt idx="4513">
                  <c:v>0.24712465338101031</c:v>
                </c:pt>
                <c:pt idx="4514">
                  <c:v>0.24715895365364993</c:v>
                </c:pt>
                <c:pt idx="4515">
                  <c:v>0.2471932377615669</c:v>
                </c:pt>
                <c:pt idx="4516">
                  <c:v>0.24722750571044383</c:v>
                </c:pt>
                <c:pt idx="4517">
                  <c:v>0.24726175750596405</c:v>
                </c:pt>
                <c:pt idx="4518">
                  <c:v>0.24729599315381101</c:v>
                </c:pt>
                <c:pt idx="4519">
                  <c:v>0.24733021265966917</c:v>
                </c:pt>
                <c:pt idx="4520">
                  <c:v>0.24736441602922279</c:v>
                </c:pt>
                <c:pt idx="4521">
                  <c:v>0.2473986032681568</c:v>
                </c:pt>
                <c:pt idx="4522">
                  <c:v>0.24743277438215627</c:v>
                </c:pt>
                <c:pt idx="4523">
                  <c:v>0.24746692937690717</c:v>
                </c:pt>
                <c:pt idx="4524">
                  <c:v>0.24750106825809545</c:v>
                </c:pt>
                <c:pt idx="4525">
                  <c:v>0.2475351910314075</c:v>
                </c:pt>
                <c:pt idx="4526">
                  <c:v>0.24756929770253014</c:v>
                </c:pt>
                <c:pt idx="4527">
                  <c:v>0.24760338827715075</c:v>
                </c:pt>
                <c:pt idx="4528">
                  <c:v>0.24763746276095658</c:v>
                </c:pt>
                <c:pt idx="4529">
                  <c:v>0.24767152115963567</c:v>
                </c:pt>
                <c:pt idx="4530">
                  <c:v>0.24770556347887651</c:v>
                </c:pt>
                <c:pt idx="4531">
                  <c:v>0.24773958972436746</c:v>
                </c:pt>
                <c:pt idx="4532">
                  <c:v>0.24777359990179773</c:v>
                </c:pt>
                <c:pt idx="4533">
                  <c:v>0.24780759401685681</c:v>
                </c:pt>
                <c:pt idx="4534">
                  <c:v>0.24784157207523413</c:v>
                </c:pt>
                <c:pt idx="4535">
                  <c:v>0.24787553408261989</c:v>
                </c:pt>
                <c:pt idx="4536">
                  <c:v>0.24790948004470462</c:v>
                </c:pt>
                <c:pt idx="4537">
                  <c:v>0.24794340996717887</c:v>
                </c:pt>
                <c:pt idx="4538">
                  <c:v>0.24797732385573393</c:v>
                </c:pt>
                <c:pt idx="4539">
                  <c:v>0.24801122171606091</c:v>
                </c:pt>
                <c:pt idx="4540">
                  <c:v>0.24804510355385179</c:v>
                </c:pt>
                <c:pt idx="4541">
                  <c:v>0.2480789693747987</c:v>
                </c:pt>
                <c:pt idx="4542">
                  <c:v>0.24811281918459385</c:v>
                </c:pt>
                <c:pt idx="4543">
                  <c:v>0.24814665298893002</c:v>
                </c:pt>
                <c:pt idx="4544">
                  <c:v>0.24818047079350014</c:v>
                </c:pt>
                <c:pt idx="4545">
                  <c:v>0.24821427260399775</c:v>
                </c:pt>
                <c:pt idx="4546">
                  <c:v>0.24824805842611616</c:v>
                </c:pt>
                <c:pt idx="4547">
                  <c:v>0.24828182826554937</c:v>
                </c:pt>
                <c:pt idx="4548">
                  <c:v>0.2483155821279919</c:v>
                </c:pt>
                <c:pt idx="4549">
                  <c:v>0.24834932001913804</c:v>
                </c:pt>
                <c:pt idx="4550">
                  <c:v>0.24838304194468261</c:v>
                </c:pt>
                <c:pt idx="4551">
                  <c:v>0.24841674791032053</c:v>
                </c:pt>
                <c:pt idx="4552">
                  <c:v>0.24845043792174748</c:v>
                </c:pt>
                <c:pt idx="4553">
                  <c:v>0.24848411198465911</c:v>
                </c:pt>
                <c:pt idx="4554">
                  <c:v>0.24851777010475107</c:v>
                </c:pt>
                <c:pt idx="4555">
                  <c:v>0.24855141228771963</c:v>
                </c:pt>
                <c:pt idx="4556">
                  <c:v>0.24858503853926153</c:v>
                </c:pt>
                <c:pt idx="4557">
                  <c:v>0.24861864886507309</c:v>
                </c:pt>
                <c:pt idx="4558">
                  <c:v>0.24865224327085164</c:v>
                </c:pt>
                <c:pt idx="4559">
                  <c:v>0.24868582176229426</c:v>
                </c:pt>
                <c:pt idx="4560">
                  <c:v>0.24871938434509855</c:v>
                </c:pt>
                <c:pt idx="4561">
                  <c:v>0.24875293102496213</c:v>
                </c:pt>
                <c:pt idx="4562">
                  <c:v>0.24878646180758315</c:v>
                </c:pt>
                <c:pt idx="4563">
                  <c:v>0.24881997669865974</c:v>
                </c:pt>
                <c:pt idx="4564">
                  <c:v>0.24885347570389041</c:v>
                </c:pt>
                <c:pt idx="4565">
                  <c:v>0.24888695882897385</c:v>
                </c:pt>
                <c:pt idx="4566">
                  <c:v>0.24892042607960888</c:v>
                </c:pt>
                <c:pt idx="4567">
                  <c:v>0.24895387746149497</c:v>
                </c:pt>
                <c:pt idx="4568">
                  <c:v>0.24898731298033125</c:v>
                </c:pt>
                <c:pt idx="4569">
                  <c:v>0.24902073264181743</c:v>
                </c:pt>
                <c:pt idx="4570">
                  <c:v>0.24905413645165339</c:v>
                </c:pt>
                <c:pt idx="4571">
                  <c:v>0.24908752441553883</c:v>
                </c:pt>
                <c:pt idx="4572">
                  <c:v>0.24912089653917446</c:v>
                </c:pt>
                <c:pt idx="4573">
                  <c:v>0.24915425282826062</c:v>
                </c:pt>
                <c:pt idx="4574">
                  <c:v>0.24918759328849785</c:v>
                </c:pt>
                <c:pt idx="4575">
                  <c:v>0.24922091792558698</c:v>
                </c:pt>
                <c:pt idx="4576">
                  <c:v>0.24925422674522915</c:v>
                </c:pt>
                <c:pt idx="4577">
                  <c:v>0.24928751975312538</c:v>
                </c:pt>
                <c:pt idx="4578">
                  <c:v>0.24932079695497758</c:v>
                </c:pt>
                <c:pt idx="4579">
                  <c:v>0.24935405835648697</c:v>
                </c:pt>
                <c:pt idx="4580">
                  <c:v>0.24938730396335551</c:v>
                </c:pt>
                <c:pt idx="4581">
                  <c:v>0.24942053378128515</c:v>
                </c:pt>
                <c:pt idx="4582">
                  <c:v>0.24945374781597782</c:v>
                </c:pt>
                <c:pt idx="4583">
                  <c:v>0.24948694607313601</c:v>
                </c:pt>
                <c:pt idx="4584">
                  <c:v>0.24952012855846237</c:v>
                </c:pt>
                <c:pt idx="4585">
                  <c:v>0.24955329527765924</c:v>
                </c:pt>
                <c:pt idx="4586">
                  <c:v>0.2495864462364297</c:v>
                </c:pt>
                <c:pt idx="4587">
                  <c:v>0.24961958144047655</c:v>
                </c:pt>
                <c:pt idx="4588">
                  <c:v>0.24965270089550282</c:v>
                </c:pt>
                <c:pt idx="4589">
                  <c:v>0.2496858046072119</c:v>
                </c:pt>
                <c:pt idx="4590">
                  <c:v>0.24971889258130717</c:v>
                </c:pt>
                <c:pt idx="4591">
                  <c:v>0.24975196482349227</c:v>
                </c:pt>
                <c:pt idx="4592">
                  <c:v>0.24978502133947059</c:v>
                </c:pt>
                <c:pt idx="4593">
                  <c:v>0.24981806213494637</c:v>
                </c:pt>
                <c:pt idx="4594">
                  <c:v>0.24985108721562319</c:v>
                </c:pt>
                <c:pt idx="4595">
                  <c:v>0.24988409658720542</c:v>
                </c:pt>
                <c:pt idx="4596">
                  <c:v>0.24991709025539696</c:v>
                </c:pt>
                <c:pt idx="4597">
                  <c:v>0.24995006822590252</c:v>
                </c:pt>
                <c:pt idx="4598">
                  <c:v>0.24998303050442608</c:v>
                </c:pt>
                <c:pt idx="4599">
                  <c:v>0.25001597709667267</c:v>
                </c:pt>
                <c:pt idx="4600">
                  <c:v>0.25004890800834662</c:v>
                </c:pt>
                <c:pt idx="4601">
                  <c:v>0.25008182324515288</c:v>
                </c:pt>
                <c:pt idx="4602">
                  <c:v>0.25011472281279618</c:v>
                </c:pt>
                <c:pt idx="4603">
                  <c:v>0.25014760671698166</c:v>
                </c:pt>
                <c:pt idx="4604">
                  <c:v>0.25018047496341428</c:v>
                </c:pt>
                <c:pt idx="4605">
                  <c:v>0.25021332755779918</c:v>
                </c:pt>
                <c:pt idx="4606">
                  <c:v>0.25024616450584181</c:v>
                </c:pt>
                <c:pt idx="4607">
                  <c:v>0.25027898581324731</c:v>
                </c:pt>
                <c:pt idx="4608">
                  <c:v>0.25031179148572119</c:v>
                </c:pt>
                <c:pt idx="4609">
                  <c:v>0.25034458152896905</c:v>
                </c:pt>
                <c:pt idx="4610">
                  <c:v>0.25037735594869631</c:v>
                </c:pt>
                <c:pt idx="4611">
                  <c:v>0.25041011475060865</c:v>
                </c:pt>
                <c:pt idx="4612">
                  <c:v>0.25044285794041199</c:v>
                </c:pt>
                <c:pt idx="4613">
                  <c:v>0.25047558552381183</c:v>
                </c:pt>
                <c:pt idx="4614">
                  <c:v>0.25050829750651438</c:v>
                </c:pt>
                <c:pt idx="4615">
                  <c:v>0.25054099389422535</c:v>
                </c:pt>
                <c:pt idx="4616">
                  <c:v>0.25057367469265063</c:v>
                </c:pt>
                <c:pt idx="4617">
                  <c:v>0.2506063399074962</c:v>
                </c:pt>
                <c:pt idx="4618">
                  <c:v>0.25063898954446834</c:v>
                </c:pt>
                <c:pt idx="4619">
                  <c:v>0.25067162360927309</c:v>
                </c:pt>
                <c:pt idx="4620">
                  <c:v>0.25070424210761677</c:v>
                </c:pt>
                <c:pt idx="4621">
                  <c:v>0.25073684504520521</c:v>
                </c:pt>
                <c:pt idx="4622">
                  <c:v>0.25076943242774502</c:v>
                </c:pt>
                <c:pt idx="4623">
                  <c:v>0.25080200426094218</c:v>
                </c:pt>
                <c:pt idx="4624">
                  <c:v>0.25083456055050318</c:v>
                </c:pt>
                <c:pt idx="4625">
                  <c:v>0.2508671013021343</c:v>
                </c:pt>
                <c:pt idx="4626">
                  <c:v>0.25089962652154191</c:v>
                </c:pt>
                <c:pt idx="4627">
                  <c:v>0.25093213621443233</c:v>
                </c:pt>
                <c:pt idx="4628">
                  <c:v>0.25096463038651196</c:v>
                </c:pt>
                <c:pt idx="4629">
                  <c:v>0.25099710904348715</c:v>
                </c:pt>
                <c:pt idx="4630">
                  <c:v>0.2510295721910642</c:v>
                </c:pt>
                <c:pt idx="4631">
                  <c:v>0.25106201983494991</c:v>
                </c:pt>
                <c:pt idx="4632">
                  <c:v>0.25109445198085034</c:v>
                </c:pt>
                <c:pt idx="4633">
                  <c:v>0.25112686863447203</c:v>
                </c:pt>
                <c:pt idx="4634">
                  <c:v>0.25115926980152142</c:v>
                </c:pt>
                <c:pt idx="4635">
                  <c:v>0.25119165548770467</c:v>
                </c:pt>
                <c:pt idx="4636">
                  <c:v>0.25122402569872848</c:v>
                </c:pt>
                <c:pt idx="4637">
                  <c:v>0.25125638044029919</c:v>
                </c:pt>
                <c:pt idx="4638">
                  <c:v>0.251288719718123</c:v>
                </c:pt>
                <c:pt idx="4639">
                  <c:v>0.25132104353790635</c:v>
                </c:pt>
                <c:pt idx="4640">
                  <c:v>0.2513533519053554</c:v>
                </c:pt>
                <c:pt idx="4641">
                  <c:v>0.25138564482617692</c:v>
                </c:pt>
                <c:pt idx="4642">
                  <c:v>0.25141792230607657</c:v>
                </c:pt>
                <c:pt idx="4643">
                  <c:v>0.25145018435076089</c:v>
                </c:pt>
                <c:pt idx="4644">
                  <c:v>0.25148243096593609</c:v>
                </c:pt>
                <c:pt idx="4645">
                  <c:v>0.25151466215730817</c:v>
                </c:pt>
                <c:pt idx="4646">
                  <c:v>0.25154687793058356</c:v>
                </c:pt>
                <c:pt idx="4647">
                  <c:v>0.25157907829146792</c:v>
                </c:pt>
                <c:pt idx="4648">
                  <c:v>0.25161126324566735</c:v>
                </c:pt>
                <c:pt idx="4649">
                  <c:v>0.25164343279888796</c:v>
                </c:pt>
                <c:pt idx="4650">
                  <c:v>0.25167558695683556</c:v>
                </c:pt>
                <c:pt idx="4651">
                  <c:v>0.2517077257252161</c:v>
                </c:pt>
                <c:pt idx="4652">
                  <c:v>0.25173984910973529</c:v>
                </c:pt>
                <c:pt idx="4653">
                  <c:v>0.25177195711609884</c:v>
                </c:pt>
                <c:pt idx="4654">
                  <c:v>0.25180404975001253</c:v>
                </c:pt>
                <c:pt idx="4655">
                  <c:v>0.25183612701718172</c:v>
                </c:pt>
                <c:pt idx="4656">
                  <c:v>0.25186818892331192</c:v>
                </c:pt>
                <c:pt idx="4657">
                  <c:v>0.25190023547410884</c:v>
                </c:pt>
                <c:pt idx="4658">
                  <c:v>0.25193226667527763</c:v>
                </c:pt>
                <c:pt idx="4659">
                  <c:v>0.25196428253252345</c:v>
                </c:pt>
                <c:pt idx="4660">
                  <c:v>0.25199628305155164</c:v>
                </c:pt>
                <c:pt idx="4661">
                  <c:v>0.25202826823806734</c:v>
                </c:pt>
                <c:pt idx="4662">
                  <c:v>0.25206023809777528</c:v>
                </c:pt>
                <c:pt idx="4663">
                  <c:v>0.25209219263638055</c:v>
                </c:pt>
                <c:pt idx="4664">
                  <c:v>0.2521241318595881</c:v>
                </c:pt>
                <c:pt idx="4665">
                  <c:v>0.25215605577310224</c:v>
                </c:pt>
                <c:pt idx="4666">
                  <c:v>0.25218796438262786</c:v>
                </c:pt>
                <c:pt idx="4667">
                  <c:v>0.25221985769386918</c:v>
                </c:pt>
                <c:pt idx="4668">
                  <c:v>0.25225173571253068</c:v>
                </c:pt>
                <c:pt idx="4669">
                  <c:v>0.25228359844431691</c:v>
                </c:pt>
                <c:pt idx="4670">
                  <c:v>0.25231544589493154</c:v>
                </c:pt>
                <c:pt idx="4671">
                  <c:v>0.25234727807007884</c:v>
                </c:pt>
                <c:pt idx="4672">
                  <c:v>0.25237909497546246</c:v>
                </c:pt>
                <c:pt idx="4673">
                  <c:v>0.25241089661678651</c:v>
                </c:pt>
                <c:pt idx="4674">
                  <c:v>0.25244268299975425</c:v>
                </c:pt>
                <c:pt idx="4675">
                  <c:v>0.25247445413006925</c:v>
                </c:pt>
                <c:pt idx="4676">
                  <c:v>0.25250621001343515</c:v>
                </c:pt>
                <c:pt idx="4677">
                  <c:v>0.2525379506555549</c:v>
                </c:pt>
                <c:pt idx="4678">
                  <c:v>0.25256967606213165</c:v>
                </c:pt>
                <c:pt idx="4679">
                  <c:v>0.25260138623886813</c:v>
                </c:pt>
                <c:pt idx="4680">
                  <c:v>0.25263308119146738</c:v>
                </c:pt>
                <c:pt idx="4681">
                  <c:v>0.25266476092563195</c:v>
                </c:pt>
                <c:pt idx="4682">
                  <c:v>0.25269642544706411</c:v>
                </c:pt>
                <c:pt idx="4683">
                  <c:v>0.25272807476146658</c:v>
                </c:pt>
                <c:pt idx="4684">
                  <c:v>0.25275970887454097</c:v>
                </c:pt>
                <c:pt idx="4685">
                  <c:v>0.25279132779198982</c:v>
                </c:pt>
                <c:pt idx="4686">
                  <c:v>0.25282293151951446</c:v>
                </c:pt>
                <c:pt idx="4687">
                  <c:v>0.25285452006281678</c:v>
                </c:pt>
                <c:pt idx="4688">
                  <c:v>0.25288609342759832</c:v>
                </c:pt>
                <c:pt idx="4689">
                  <c:v>0.25291765161956015</c:v>
                </c:pt>
                <c:pt idx="4690">
                  <c:v>0.25294919464440352</c:v>
                </c:pt>
                <c:pt idx="4691">
                  <c:v>0.25298072250782933</c:v>
                </c:pt>
                <c:pt idx="4692">
                  <c:v>0.25301223521553817</c:v>
                </c:pt>
                <c:pt idx="4693">
                  <c:v>0.25304373277323089</c:v>
                </c:pt>
                <c:pt idx="4694">
                  <c:v>0.25307521518660775</c:v>
                </c:pt>
                <c:pt idx="4695">
                  <c:v>0.25310668246136886</c:v>
                </c:pt>
                <c:pt idx="4696">
                  <c:v>0.25313813460321422</c:v>
                </c:pt>
                <c:pt idx="4697">
                  <c:v>0.25316957161784343</c:v>
                </c:pt>
                <c:pt idx="4698">
                  <c:v>0.25320099351095632</c:v>
                </c:pt>
                <c:pt idx="4699">
                  <c:v>0.253232400288252</c:v>
                </c:pt>
                <c:pt idx="4700">
                  <c:v>0.25326379195542997</c:v>
                </c:pt>
                <c:pt idx="4701">
                  <c:v>0.25329516851818873</c:v>
                </c:pt>
                <c:pt idx="4702">
                  <c:v>0.25332652998222727</c:v>
                </c:pt>
                <c:pt idx="4703">
                  <c:v>0.25335787635324414</c:v>
                </c:pt>
                <c:pt idx="4704">
                  <c:v>0.25338920763693745</c:v>
                </c:pt>
                <c:pt idx="4705">
                  <c:v>0.25342052383900532</c:v>
                </c:pt>
                <c:pt idx="4706">
                  <c:v>0.25345182496514568</c:v>
                </c:pt>
                <c:pt idx="4707">
                  <c:v>0.25348311102105592</c:v>
                </c:pt>
                <c:pt idx="4708">
                  <c:v>0.25351438201243348</c:v>
                </c:pt>
                <c:pt idx="4709">
                  <c:v>0.25354563794497575</c:v>
                </c:pt>
                <c:pt idx="4710">
                  <c:v>0.25357687882437924</c:v>
                </c:pt>
                <c:pt idx="4711">
                  <c:v>0.25360810465634076</c:v>
                </c:pt>
                <c:pt idx="4712">
                  <c:v>0.25363931544655682</c:v>
                </c:pt>
                <c:pt idx="4713">
                  <c:v>0.25367051120072337</c:v>
                </c:pt>
                <c:pt idx="4714">
                  <c:v>0.25370169192453645</c:v>
                </c:pt>
                <c:pt idx="4715">
                  <c:v>0.25373285762369169</c:v>
                </c:pt>
                <c:pt idx="4716">
                  <c:v>0.25376400830388451</c:v>
                </c:pt>
                <c:pt idx="4717">
                  <c:v>0.2537951439708101</c:v>
                </c:pt>
                <c:pt idx="4718">
                  <c:v>0.25382626463016295</c:v>
                </c:pt>
                <c:pt idx="4719">
                  <c:v>0.25385737028763827</c:v>
                </c:pt>
                <c:pt idx="4720">
                  <c:v>0.25388846094892992</c:v>
                </c:pt>
                <c:pt idx="4721">
                  <c:v>0.25391953661973216</c:v>
                </c:pt>
                <c:pt idx="4722">
                  <c:v>0.25395059730573888</c:v>
                </c:pt>
                <c:pt idx="4723">
                  <c:v>0.25398164301264342</c:v>
                </c:pt>
                <c:pt idx="4724">
                  <c:v>0.25401267374613912</c:v>
                </c:pt>
                <c:pt idx="4725">
                  <c:v>0.25404368951191891</c:v>
                </c:pt>
                <c:pt idx="4726">
                  <c:v>0.25407469031567537</c:v>
                </c:pt>
                <c:pt idx="4727">
                  <c:v>0.25410567616310115</c:v>
                </c:pt>
                <c:pt idx="4728">
                  <c:v>0.2541366470598882</c:v>
                </c:pt>
                <c:pt idx="4729">
                  <c:v>0.25416760301172819</c:v>
                </c:pt>
                <c:pt idx="4730">
                  <c:v>0.2541985440243128</c:v>
                </c:pt>
                <c:pt idx="4731">
                  <c:v>0.25422947010333319</c:v>
                </c:pt>
                <c:pt idx="4732">
                  <c:v>0.25426038125448008</c:v>
                </c:pt>
                <c:pt idx="4733">
                  <c:v>0.25429127748344454</c:v>
                </c:pt>
                <c:pt idx="4734">
                  <c:v>0.25432215879591624</c:v>
                </c:pt>
                <c:pt idx="4735">
                  <c:v>0.25435302519758557</c:v>
                </c:pt>
                <c:pt idx="4736">
                  <c:v>0.25438387669414214</c:v>
                </c:pt>
                <c:pt idx="4737">
                  <c:v>0.25441471329127524</c:v>
                </c:pt>
                <c:pt idx="4738">
                  <c:v>0.25444553499467393</c:v>
                </c:pt>
                <c:pt idx="4739">
                  <c:v>0.2544763418100271</c:v>
                </c:pt>
                <c:pt idx="4740">
                  <c:v>0.25450713374302264</c:v>
                </c:pt>
                <c:pt idx="4741">
                  <c:v>0.25453791079934912</c:v>
                </c:pt>
                <c:pt idx="4742">
                  <c:v>0.25456867298469404</c:v>
                </c:pt>
                <c:pt idx="4743">
                  <c:v>0.25459942030474475</c:v>
                </c:pt>
                <c:pt idx="4744">
                  <c:v>0.25463015276518858</c:v>
                </c:pt>
                <c:pt idx="4745">
                  <c:v>0.25466087037171187</c:v>
                </c:pt>
                <c:pt idx="4746">
                  <c:v>0.25469157313000113</c:v>
                </c:pt>
                <c:pt idx="4747">
                  <c:v>0.25472226104574258</c:v>
                </c:pt>
                <c:pt idx="4748">
                  <c:v>0.25475293412462185</c:v>
                </c:pt>
                <c:pt idx="4749">
                  <c:v>0.25478359237232417</c:v>
                </c:pt>
                <c:pt idx="4750">
                  <c:v>0.2548142357945346</c:v>
                </c:pt>
                <c:pt idx="4751">
                  <c:v>0.25484486439693771</c:v>
                </c:pt>
                <c:pt idx="4752">
                  <c:v>0.25487547818521777</c:v>
                </c:pt>
                <c:pt idx="4753">
                  <c:v>0.25490607716505892</c:v>
                </c:pt>
                <c:pt idx="4754">
                  <c:v>0.25493666134214432</c:v>
                </c:pt>
                <c:pt idx="4755">
                  <c:v>0.25496723072215749</c:v>
                </c:pt>
                <c:pt idx="4756">
                  <c:v>0.25499778531078121</c:v>
                </c:pt>
                <c:pt idx="4757">
                  <c:v>0.25502832511369783</c:v>
                </c:pt>
                <c:pt idx="4758">
                  <c:v>0.25505885013658935</c:v>
                </c:pt>
                <c:pt idx="4759">
                  <c:v>0.25508936038513763</c:v>
                </c:pt>
                <c:pt idx="4760">
                  <c:v>0.25511985586502389</c:v>
                </c:pt>
                <c:pt idx="4761">
                  <c:v>0.25515033658192915</c:v>
                </c:pt>
                <c:pt idx="4762">
                  <c:v>0.25518080254153391</c:v>
                </c:pt>
                <c:pt idx="4763">
                  <c:v>0.25521125374951831</c:v>
                </c:pt>
                <c:pt idx="4764">
                  <c:v>0.25524169021156223</c:v>
                </c:pt>
                <c:pt idx="4765">
                  <c:v>0.25527211193334504</c:v>
                </c:pt>
                <c:pt idx="4766">
                  <c:v>0.25530251892054562</c:v>
                </c:pt>
                <c:pt idx="4767">
                  <c:v>0.2553329111788426</c:v>
                </c:pt>
                <c:pt idx="4768">
                  <c:v>0.25536328871391417</c:v>
                </c:pt>
                <c:pt idx="4769">
                  <c:v>0.25539365153143812</c:v>
                </c:pt>
                <c:pt idx="4770">
                  <c:v>0.25542399963709189</c:v>
                </c:pt>
                <c:pt idx="4771">
                  <c:v>0.25545433303655235</c:v>
                </c:pt>
                <c:pt idx="4772">
                  <c:v>0.25548465173549617</c:v>
                </c:pt>
                <c:pt idx="4773">
                  <c:v>0.25551495573959931</c:v>
                </c:pt>
                <c:pt idx="4774">
                  <c:v>0.25554524505453768</c:v>
                </c:pt>
                <c:pt idx="4775">
                  <c:v>0.25557551968598657</c:v>
                </c:pt>
                <c:pt idx="4776">
                  <c:v>0.25560577963962078</c:v>
                </c:pt>
                <c:pt idx="4777">
                  <c:v>0.25563602492111492</c:v>
                </c:pt>
                <c:pt idx="4778">
                  <c:v>0.25566625553614286</c:v>
                </c:pt>
                <c:pt idx="4779">
                  <c:v>0.25569647149037827</c:v>
                </c:pt>
                <c:pt idx="4780">
                  <c:v>0.2557266727894944</c:v>
                </c:pt>
                <c:pt idx="4781">
                  <c:v>0.25575685943916404</c:v>
                </c:pt>
                <c:pt idx="4782">
                  <c:v>0.25578703144505927</c:v>
                </c:pt>
                <c:pt idx="4783">
                  <c:v>0.25581718881285204</c:v>
                </c:pt>
                <c:pt idx="4784">
                  <c:v>0.25584733154821376</c:v>
                </c:pt>
                <c:pt idx="4785">
                  <c:v>0.25587745965681558</c:v>
                </c:pt>
                <c:pt idx="4786">
                  <c:v>0.25590757314432783</c:v>
                </c:pt>
                <c:pt idx="4787">
                  <c:v>0.25593767201642054</c:v>
                </c:pt>
                <c:pt idx="4788">
                  <c:v>0.2559677562787635</c:v>
                </c:pt>
                <c:pt idx="4789">
                  <c:v>0.2559978259370258</c:v>
                </c:pt>
                <c:pt idx="4790">
                  <c:v>0.25602788099687623</c:v>
                </c:pt>
                <c:pt idx="4791">
                  <c:v>0.2560579214639831</c:v>
                </c:pt>
                <c:pt idx="4792">
                  <c:v>0.25608794734401391</c:v>
                </c:pt>
                <c:pt idx="4793">
                  <c:v>0.25611795864263615</c:v>
                </c:pt>
                <c:pt idx="4794">
                  <c:v>0.25614795536551677</c:v>
                </c:pt>
                <c:pt idx="4795">
                  <c:v>0.25617793751832202</c:v>
                </c:pt>
                <c:pt idx="4796">
                  <c:v>0.25620790510671781</c:v>
                </c:pt>
                <c:pt idx="4797">
                  <c:v>0.25623785813636962</c:v>
                </c:pt>
                <c:pt idx="4798">
                  <c:v>0.25626779661294236</c:v>
                </c:pt>
                <c:pt idx="4799">
                  <c:v>0.2562977205421007</c:v>
                </c:pt>
                <c:pt idx="4800">
                  <c:v>0.2563276299295083</c:v>
                </c:pt>
                <c:pt idx="4801">
                  <c:v>0.2563575247808289</c:v>
                </c:pt>
                <c:pt idx="4802">
                  <c:v>0.25638740510172525</c:v>
                </c:pt>
                <c:pt idx="4803">
                  <c:v>0.25641727089786021</c:v>
                </c:pt>
                <c:pt idx="4804">
                  <c:v>0.25644712217489574</c:v>
                </c:pt>
                <c:pt idx="4805">
                  <c:v>0.2564769589384932</c:v>
                </c:pt>
                <c:pt idx="4806">
                  <c:v>0.25650678119431375</c:v>
                </c:pt>
                <c:pt idx="4807">
                  <c:v>0.2565365889480179</c:v>
                </c:pt>
                <c:pt idx="4808">
                  <c:v>0.25656638220526556</c:v>
                </c:pt>
                <c:pt idx="4809">
                  <c:v>0.25659616097171661</c:v>
                </c:pt>
                <c:pt idx="4810">
                  <c:v>0.2566259252530298</c:v>
                </c:pt>
                <c:pt idx="4811">
                  <c:v>0.25665567505486347</c:v>
                </c:pt>
                <c:pt idx="4812">
                  <c:v>0.25668541038287607</c:v>
                </c:pt>
                <c:pt idx="4813">
                  <c:v>0.25671513124272466</c:v>
                </c:pt>
                <c:pt idx="4814">
                  <c:v>0.25674483764006634</c:v>
                </c:pt>
                <c:pt idx="4815">
                  <c:v>0.25677452958055763</c:v>
                </c:pt>
                <c:pt idx="4816">
                  <c:v>0.25680420706985424</c:v>
                </c:pt>
                <c:pt idx="4817">
                  <c:v>0.25683387011361186</c:v>
                </c:pt>
                <c:pt idx="4818">
                  <c:v>0.2568635187174852</c:v>
                </c:pt>
                <c:pt idx="4819">
                  <c:v>0.25689315288712838</c:v>
                </c:pt>
                <c:pt idx="4820">
                  <c:v>0.25692277262819546</c:v>
                </c:pt>
                <c:pt idx="4821">
                  <c:v>0.25695237794633957</c:v>
                </c:pt>
                <c:pt idx="4822">
                  <c:v>0.25698196884721353</c:v>
                </c:pt>
                <c:pt idx="4823">
                  <c:v>0.25701154533646942</c:v>
                </c:pt>
                <c:pt idx="4824">
                  <c:v>0.25704110741975889</c:v>
                </c:pt>
                <c:pt idx="4825">
                  <c:v>0.25707065510273314</c:v>
                </c:pt>
                <c:pt idx="4826">
                  <c:v>0.25710018839104254</c:v>
                </c:pt>
                <c:pt idx="4827">
                  <c:v>0.25712970729033729</c:v>
                </c:pt>
                <c:pt idx="4828">
                  <c:v>0.25715921180626661</c:v>
                </c:pt>
                <c:pt idx="4829">
                  <c:v>0.25718870194447957</c:v>
                </c:pt>
                <c:pt idx="4830">
                  <c:v>0.25721817771062466</c:v>
                </c:pt>
                <c:pt idx="4831">
                  <c:v>0.25724763911034915</c:v>
                </c:pt>
                <c:pt idx="4832">
                  <c:v>0.2572770861493005</c:v>
                </c:pt>
                <c:pt idx="4833">
                  <c:v>0.2573065188331255</c:v>
                </c:pt>
                <c:pt idx="4834">
                  <c:v>0.25733593716746989</c:v>
                </c:pt>
                <c:pt idx="4835">
                  <c:v>0.25736534115797965</c:v>
                </c:pt>
                <c:pt idx="4836">
                  <c:v>0.25739473081029929</c:v>
                </c:pt>
                <c:pt idx="4837">
                  <c:v>0.25742410613007327</c:v>
                </c:pt>
                <c:pt idx="4838">
                  <c:v>0.25745346712294548</c:v>
                </c:pt>
                <c:pt idx="4839">
                  <c:v>0.25748281379455912</c:v>
                </c:pt>
                <c:pt idx="4840">
                  <c:v>0.25751214615055679</c:v>
                </c:pt>
                <c:pt idx="4841">
                  <c:v>0.25754146419658047</c:v>
                </c:pt>
                <c:pt idx="4842">
                  <c:v>0.25757076793827166</c:v>
                </c:pt>
                <c:pt idx="4843">
                  <c:v>0.25760005738127106</c:v>
                </c:pt>
                <c:pt idx="4844">
                  <c:v>0.25762933253121933</c:v>
                </c:pt>
                <c:pt idx="4845">
                  <c:v>0.25765859339375563</c:v>
                </c:pt>
                <c:pt idx="4846">
                  <c:v>0.25768783997451977</c:v>
                </c:pt>
                <c:pt idx="4847">
                  <c:v>0.25771707227914936</c:v>
                </c:pt>
                <c:pt idx="4848">
                  <c:v>0.25774629031328289</c:v>
                </c:pt>
                <c:pt idx="4849">
                  <c:v>0.25777549408255757</c:v>
                </c:pt>
                <c:pt idx="4850">
                  <c:v>0.25780468359260983</c:v>
                </c:pt>
                <c:pt idx="4851">
                  <c:v>0.25783385884907611</c:v>
                </c:pt>
                <c:pt idx="4852">
                  <c:v>0.25786301985759141</c:v>
                </c:pt>
                <c:pt idx="4853">
                  <c:v>0.25789216662379105</c:v>
                </c:pt>
                <c:pt idx="4854">
                  <c:v>0.25792129915330897</c:v>
                </c:pt>
                <c:pt idx="4855">
                  <c:v>0.25795041745177905</c:v>
                </c:pt>
                <c:pt idx="4856">
                  <c:v>0.257979521524834</c:v>
                </c:pt>
                <c:pt idx="4857">
                  <c:v>0.25800861137810632</c:v>
                </c:pt>
                <c:pt idx="4858">
                  <c:v>0.25803768701722796</c:v>
                </c:pt>
                <c:pt idx="4859">
                  <c:v>0.25806674844782967</c:v>
                </c:pt>
                <c:pt idx="4860">
                  <c:v>0.25809579567554225</c:v>
                </c:pt>
                <c:pt idx="4861">
                  <c:v>0.25812482870599557</c:v>
                </c:pt>
                <c:pt idx="4862">
                  <c:v>0.25815384754481868</c:v>
                </c:pt>
                <c:pt idx="4863">
                  <c:v>0.25818285219764048</c:v>
                </c:pt>
                <c:pt idx="4864">
                  <c:v>0.25821184267008868</c:v>
                </c:pt>
                <c:pt idx="4865">
                  <c:v>0.25824081896779072</c:v>
                </c:pt>
                <c:pt idx="4866">
                  <c:v>0.25826978109637322</c:v>
                </c:pt>
                <c:pt idx="4867">
                  <c:v>0.2582987290614624</c:v>
                </c:pt>
                <c:pt idx="4868">
                  <c:v>0.25832766286868353</c:v>
                </c:pt>
                <c:pt idx="4869">
                  <c:v>0.25835658252366139</c:v>
                </c:pt>
                <c:pt idx="4870">
                  <c:v>0.25838548803202005</c:v>
                </c:pt>
                <c:pt idx="4871">
                  <c:v>0.258414379399383</c:v>
                </c:pt>
                <c:pt idx="4872">
                  <c:v>0.25844325663137319</c:v>
                </c:pt>
                <c:pt idx="4873">
                  <c:v>0.25847211973361234</c:v>
                </c:pt>
                <c:pt idx="4874">
                  <c:v>0.25850096871172251</c:v>
                </c:pt>
                <c:pt idx="4875">
                  <c:v>0.2585298035713241</c:v>
                </c:pt>
                <c:pt idx="4876">
                  <c:v>0.25855862431803739</c:v>
                </c:pt>
                <c:pt idx="4877">
                  <c:v>0.25858743095748182</c:v>
                </c:pt>
                <c:pt idx="4878">
                  <c:v>0.25861622349527635</c:v>
                </c:pt>
                <c:pt idx="4879">
                  <c:v>0.25864500193703882</c:v>
                </c:pt>
                <c:pt idx="4880">
                  <c:v>0.25867376628838701</c:v>
                </c:pt>
                <c:pt idx="4881">
                  <c:v>0.25870251655493764</c:v>
                </c:pt>
                <c:pt idx="4882">
                  <c:v>0.25873125274230685</c:v>
                </c:pt>
                <c:pt idx="4883">
                  <c:v>0.25875997485611019</c:v>
                </c:pt>
                <c:pt idx="4884">
                  <c:v>0.25878868290196211</c:v>
                </c:pt>
                <c:pt idx="4885">
                  <c:v>0.25881737688547696</c:v>
                </c:pt>
                <c:pt idx="4886">
                  <c:v>0.25884605681226808</c:v>
                </c:pt>
                <c:pt idx="4887">
                  <c:v>0.25887472268794814</c:v>
                </c:pt>
                <c:pt idx="4888">
                  <c:v>0.25890337451812917</c:v>
                </c:pt>
                <c:pt idx="4889">
                  <c:v>0.25893201230842272</c:v>
                </c:pt>
                <c:pt idx="4890">
                  <c:v>0.25896063606443886</c:v>
                </c:pt>
                <c:pt idx="4891">
                  <c:v>0.25898924579178817</c:v>
                </c:pt>
                <c:pt idx="4892">
                  <c:v>0.25901784149607937</c:v>
                </c:pt>
                <c:pt idx="4893">
                  <c:v>0.25904642318292131</c:v>
                </c:pt>
                <c:pt idx="4894">
                  <c:v>0.25907499085792179</c:v>
                </c:pt>
                <c:pt idx="4895">
                  <c:v>0.25910354452668771</c:v>
                </c:pt>
                <c:pt idx="4896">
                  <c:v>0.25913208419482575</c:v>
                </c:pt>
                <c:pt idx="4897">
                  <c:v>0.25916060986794143</c:v>
                </c:pt>
                <c:pt idx="4898">
                  <c:v>0.25918912155163998</c:v>
                </c:pt>
                <c:pt idx="4899">
                  <c:v>0.25921761925152553</c:v>
                </c:pt>
                <c:pt idx="4900">
                  <c:v>0.2592461029732015</c:v>
                </c:pt>
                <c:pt idx="4901">
                  <c:v>0.25927457272227089</c:v>
                </c:pt>
                <c:pt idx="4902">
                  <c:v>0.25930302850433601</c:v>
                </c:pt>
                <c:pt idx="4903">
                  <c:v>0.25933147032499793</c:v>
                </c:pt>
                <c:pt idx="4904">
                  <c:v>0.25935989818985772</c:v>
                </c:pt>
                <c:pt idx="4905">
                  <c:v>0.25938831210451502</c:v>
                </c:pt>
                <c:pt idx="4906">
                  <c:v>0.2594167120745689</c:v>
                </c:pt>
                <c:pt idx="4907">
                  <c:v>0.25944509810561839</c:v>
                </c:pt>
                <c:pt idx="4908">
                  <c:v>0.25947347020326089</c:v>
                </c:pt>
                <c:pt idx="4909">
                  <c:v>0.25950182837309338</c:v>
                </c:pt>
                <c:pt idx="4910">
                  <c:v>0.25953017262071232</c:v>
                </c:pt>
                <c:pt idx="4911">
                  <c:v>0.25955850295171334</c:v>
                </c:pt>
                <c:pt idx="4912">
                  <c:v>0.25958681937169109</c:v>
                </c:pt>
                <c:pt idx="4913">
                  <c:v>0.25961512188623947</c:v>
                </c:pt>
                <c:pt idx="4914">
                  <c:v>0.25964341050095219</c:v>
                </c:pt>
                <c:pt idx="4915">
                  <c:v>0.25967168522142153</c:v>
                </c:pt>
                <c:pt idx="4916">
                  <c:v>0.25969994605323954</c:v>
                </c:pt>
                <c:pt idx="4917">
                  <c:v>0.25972819300199712</c:v>
                </c:pt>
                <c:pt idx="4918">
                  <c:v>0.25975642607328459</c:v>
                </c:pt>
                <c:pt idx="4919">
                  <c:v>0.25978464527269163</c:v>
                </c:pt>
                <c:pt idx="4920">
                  <c:v>0.25981285060580689</c:v>
                </c:pt>
                <c:pt idx="4921">
                  <c:v>0.25984104207821845</c:v>
                </c:pt>
                <c:pt idx="4922">
                  <c:v>0.25986921969551374</c:v>
                </c:pt>
                <c:pt idx="4923">
                  <c:v>0.25989738346327912</c:v>
                </c:pt>
                <c:pt idx="4924">
                  <c:v>0.25992553338710039</c:v>
                </c:pt>
                <c:pt idx="4925">
                  <c:v>0.25995366947256243</c:v>
                </c:pt>
                <c:pt idx="4926">
                  <c:v>0.2599817917252496</c:v>
                </c:pt>
                <c:pt idx="4927">
                  <c:v>0.26000990015074549</c:v>
                </c:pt>
                <c:pt idx="4928">
                  <c:v>0.26003799475463246</c:v>
                </c:pt>
                <c:pt idx="4929">
                  <c:v>0.2600660755424925</c:v>
                </c:pt>
                <c:pt idx="4930">
                  <c:v>0.2600941425199067</c:v>
                </c:pt>
                <c:pt idx="4931">
                  <c:v>0.26012219569245537</c:v>
                </c:pt>
                <c:pt idx="4932">
                  <c:v>0.26015023506571827</c:v>
                </c:pt>
                <c:pt idx="4933">
                  <c:v>0.26017826064527388</c:v>
                </c:pt>
                <c:pt idx="4934">
                  <c:v>0.26020627243670036</c:v>
                </c:pt>
                <c:pt idx="4935">
                  <c:v>0.26023427044557479</c:v>
                </c:pt>
                <c:pt idx="4936">
                  <c:v>0.26026225467747371</c:v>
                </c:pt>
                <c:pt idx="4937">
                  <c:v>0.26029022513797251</c:v>
                </c:pt>
                <c:pt idx="4938">
                  <c:v>0.2603181818326461</c:v>
                </c:pt>
                <c:pt idx="4939">
                  <c:v>0.2603461247670687</c:v>
                </c:pt>
                <c:pt idx="4940">
                  <c:v>0.26037405394681318</c:v>
                </c:pt>
                <c:pt idx="4941">
                  <c:v>0.26040196937745219</c:v>
                </c:pt>
                <c:pt idx="4942">
                  <c:v>0.26042987106455728</c:v>
                </c:pt>
                <c:pt idx="4943">
                  <c:v>0.26045775901369916</c:v>
                </c:pt>
                <c:pt idx="4944">
                  <c:v>0.26048563323044799</c:v>
                </c:pt>
                <c:pt idx="4945">
                  <c:v>0.26051349372037297</c:v>
                </c:pt>
                <c:pt idx="4946">
                  <c:v>0.26054134048904232</c:v>
                </c:pt>
                <c:pt idx="4947">
                  <c:v>0.26056917354202375</c:v>
                </c:pt>
                <c:pt idx="4948">
                  <c:v>0.26059699288488397</c:v>
                </c:pt>
                <c:pt idx="4949">
                  <c:v>0.26062479852318893</c:v>
                </c:pt>
                <c:pt idx="4950">
                  <c:v>0.26065259046250383</c:v>
                </c:pt>
                <c:pt idx="4951">
                  <c:v>0.26068036870839273</c:v>
                </c:pt>
                <c:pt idx="4952">
                  <c:v>0.26070813326641928</c:v>
                </c:pt>
                <c:pt idx="4953">
                  <c:v>0.26073588414214616</c:v>
                </c:pt>
                <c:pt idx="4954">
                  <c:v>0.26076362134113529</c:v>
                </c:pt>
                <c:pt idx="4955">
                  <c:v>0.26079134486894734</c:v>
                </c:pt>
                <c:pt idx="4956">
                  <c:v>0.26081905473114281</c:v>
                </c:pt>
                <c:pt idx="4957">
                  <c:v>0.26084675093328086</c:v>
                </c:pt>
                <c:pt idx="4958">
                  <c:v>0.26087443348092015</c:v>
                </c:pt>
                <c:pt idx="4959">
                  <c:v>0.26090210237961825</c:v>
                </c:pt>
                <c:pt idx="4960">
                  <c:v>0.26092975763493192</c:v>
                </c:pt>
                <c:pt idx="4961">
                  <c:v>0.26095739925241729</c:v>
                </c:pt>
                <c:pt idx="4962">
                  <c:v>0.26098502723762945</c:v>
                </c:pt>
                <c:pt idx="4963">
                  <c:v>0.2610126415961227</c:v>
                </c:pt>
                <c:pt idx="4964">
                  <c:v>0.26104024233345052</c:v>
                </c:pt>
                <c:pt idx="4965">
                  <c:v>0.26106782945516555</c:v>
                </c:pt>
                <c:pt idx="4966">
                  <c:v>0.26109540296681949</c:v>
                </c:pt>
                <c:pt idx="4967">
                  <c:v>0.26112296287396347</c:v>
                </c:pt>
                <c:pt idx="4968">
                  <c:v>0.26115050918214727</c:v>
                </c:pt>
                <c:pt idx="4969">
                  <c:v>0.26117804189692029</c:v>
                </c:pt>
                <c:pt idx="4970">
                  <c:v>0.26120556102383069</c:v>
                </c:pt>
                <c:pt idx="4971">
                  <c:v>0.26123306656842626</c:v>
                </c:pt>
                <c:pt idx="4972">
                  <c:v>0.26126055853625341</c:v>
                </c:pt>
                <c:pt idx="4973">
                  <c:v>0.26128803693285801</c:v>
                </c:pt>
                <c:pt idx="4974">
                  <c:v>0.26131550176378487</c:v>
                </c:pt>
                <c:pt idx="4975">
                  <c:v>0.261342953034578</c:v>
                </c:pt>
                <c:pt idx="4976">
                  <c:v>0.26137039075078078</c:v>
                </c:pt>
                <c:pt idx="4977">
                  <c:v>0.26139781491793551</c:v>
                </c:pt>
                <c:pt idx="4978">
                  <c:v>0.26142522554158337</c:v>
                </c:pt>
                <c:pt idx="4979">
                  <c:v>0.26145262262726504</c:v>
                </c:pt>
                <c:pt idx="4980">
                  <c:v>0.26148000618052042</c:v>
                </c:pt>
                <c:pt idx="4981">
                  <c:v>0.26150737620688774</c:v>
                </c:pt>
                <c:pt idx="4982">
                  <c:v>0.26153473271190558</c:v>
                </c:pt>
                <c:pt idx="4983">
                  <c:v>0.26156207570111067</c:v>
                </c:pt>
                <c:pt idx="4984">
                  <c:v>0.26158940518003926</c:v>
                </c:pt>
                <c:pt idx="4985">
                  <c:v>0.26161672115422668</c:v>
                </c:pt>
                <c:pt idx="4986">
                  <c:v>0.26164402362920713</c:v>
                </c:pt>
                <c:pt idx="4987">
                  <c:v>0.26167131261051418</c:v>
                </c:pt>
                <c:pt idx="4988">
                  <c:v>0.26169858810368068</c:v>
                </c:pt>
                <c:pt idx="4989">
                  <c:v>0.26172585011423805</c:v>
                </c:pt>
                <c:pt idx="4990">
                  <c:v>0.26175309864771723</c:v>
                </c:pt>
                <c:pt idx="4991">
                  <c:v>0.26178033370964821</c:v>
                </c:pt>
                <c:pt idx="4992">
                  <c:v>0.26180755530555982</c:v>
                </c:pt>
                <c:pt idx="4993">
                  <c:v>0.26183476344098056</c:v>
                </c:pt>
                <c:pt idx="4994">
                  <c:v>0.26186195812143753</c:v>
                </c:pt>
                <c:pt idx="4995">
                  <c:v>0.26188913935245678</c:v>
                </c:pt>
                <c:pt idx="4996">
                  <c:v>0.26191630713956415</c:v>
                </c:pt>
                <c:pt idx="4997">
                  <c:v>0.2619434614882839</c:v>
                </c:pt>
                <c:pt idx="4998">
                  <c:v>0.26197060240413983</c:v>
                </c:pt>
                <c:pt idx="4999">
                  <c:v>0.26199772989265446</c:v>
                </c:pt>
                <c:pt idx="5000">
                  <c:v>0.26202484395934961</c:v>
                </c:pt>
                <c:pt idx="5001">
                  <c:v>0.26205194460974635</c:v>
                </c:pt>
                <c:pt idx="5002">
                  <c:v>0.26207903184936437</c:v>
                </c:pt>
                <c:pt idx="5003">
                  <c:v>0.262106105683723</c:v>
                </c:pt>
                <c:pt idx="5004">
                  <c:v>0.26213316611834031</c:v>
                </c:pt>
                <c:pt idx="5005">
                  <c:v>0.26216021315873339</c:v>
                </c:pt>
                <c:pt idx="5006">
                  <c:v>0.26218724681041866</c:v>
                </c:pt>
                <c:pt idx="5007">
                  <c:v>0.2622142670789111</c:v>
                </c:pt>
                <c:pt idx="5008">
                  <c:v>0.2622412739697258</c:v>
                </c:pt>
                <c:pt idx="5009">
                  <c:v>0.26226826748837589</c:v>
                </c:pt>
                <c:pt idx="5010">
                  <c:v>0.26229524764037376</c:v>
                </c:pt>
                <c:pt idx="5011">
                  <c:v>0.26232221443123144</c:v>
                </c:pt>
                <c:pt idx="5012">
                  <c:v>0.26234916786645951</c:v>
                </c:pt>
                <c:pt idx="5013">
                  <c:v>0.26237610795156779</c:v>
                </c:pt>
                <c:pt idx="5014">
                  <c:v>0.26240303469206505</c:v>
                </c:pt>
                <c:pt idx="5015">
                  <c:v>0.26242994809345915</c:v>
                </c:pt>
                <c:pt idx="5016">
                  <c:v>0.26245684816125708</c:v>
                </c:pt>
                <c:pt idx="5017">
                  <c:v>0.26248373490096516</c:v>
                </c:pt>
                <c:pt idx="5018">
                  <c:v>0.26251060831808803</c:v>
                </c:pt>
                <c:pt idx="5019">
                  <c:v>0.26253746841813019</c:v>
                </c:pt>
                <c:pt idx="5020">
                  <c:v>0.26256431520659468</c:v>
                </c:pt>
                <c:pt idx="5021">
                  <c:v>0.26259114868898364</c:v>
                </c:pt>
                <c:pt idx="5022">
                  <c:v>0.26261796887079847</c:v>
                </c:pt>
                <c:pt idx="5023">
                  <c:v>0.26264477575753964</c:v>
                </c:pt>
                <c:pt idx="5024">
                  <c:v>0.26267156935470631</c:v>
                </c:pt>
                <c:pt idx="5025">
                  <c:v>0.2626983496677972</c:v>
                </c:pt>
                <c:pt idx="5026">
                  <c:v>0.2627251167023093</c:v>
                </c:pt>
                <c:pt idx="5027">
                  <c:v>0.26275187046373966</c:v>
                </c:pt>
                <c:pt idx="5028">
                  <c:v>0.26277861095758365</c:v>
                </c:pt>
                <c:pt idx="5029">
                  <c:v>0.26280533818933566</c:v>
                </c:pt>
                <c:pt idx="5030">
                  <c:v>0.26283205216448963</c:v>
                </c:pt>
                <c:pt idx="5031">
                  <c:v>0.26285875288853805</c:v>
                </c:pt>
                <c:pt idx="5032">
                  <c:v>0.26288544036697264</c:v>
                </c:pt>
                <c:pt idx="5033">
                  <c:v>0.2629121146052843</c:v>
                </c:pt>
                <c:pt idx="5034">
                  <c:v>0.26293877560896245</c:v>
                </c:pt>
                <c:pt idx="5035">
                  <c:v>0.2629654233834961</c:v>
                </c:pt>
                <c:pt idx="5036">
                  <c:v>0.26299205793437314</c:v>
                </c:pt>
                <c:pt idx="5037">
                  <c:v>0.26301867926708034</c:v>
                </c:pt>
                <c:pt idx="5038">
                  <c:v>0.26304528738710331</c:v>
                </c:pt>
                <c:pt idx="5039">
                  <c:v>0.26307188229992734</c:v>
                </c:pt>
                <c:pt idx="5040">
                  <c:v>0.26309846401103615</c:v>
                </c:pt>
                <c:pt idx="5041">
                  <c:v>0.26312503252591252</c:v>
                </c:pt>
                <c:pt idx="5042">
                  <c:v>0.26315158785003867</c:v>
                </c:pt>
                <c:pt idx="5043">
                  <c:v>0.26317812998889528</c:v>
                </c:pt>
                <c:pt idx="5044">
                  <c:v>0.26320465894796258</c:v>
                </c:pt>
                <c:pt idx="5045">
                  <c:v>0.2632311747327194</c:v>
                </c:pt>
                <c:pt idx="5046">
                  <c:v>0.26325767734864358</c:v>
                </c:pt>
                <c:pt idx="5047">
                  <c:v>0.26328416680121242</c:v>
                </c:pt>
                <c:pt idx="5048">
                  <c:v>0.26331064309590185</c:v>
                </c:pt>
                <c:pt idx="5049">
                  <c:v>0.26333710623818662</c:v>
                </c:pt>
                <c:pt idx="5050">
                  <c:v>0.26336355623354107</c:v>
                </c:pt>
                <c:pt idx="5051">
                  <c:v>0.26338999308743799</c:v>
                </c:pt>
                <c:pt idx="5052">
                  <c:v>0.2634164168053495</c:v>
                </c:pt>
                <c:pt idx="5053">
                  <c:v>0.26344282739274649</c:v>
                </c:pt>
                <c:pt idx="5054">
                  <c:v>0.2634692248550991</c:v>
                </c:pt>
                <c:pt idx="5055">
                  <c:v>0.26349560919787623</c:v>
                </c:pt>
                <c:pt idx="5056">
                  <c:v>0.26352198042654595</c:v>
                </c:pt>
                <c:pt idx="5057">
                  <c:v>0.26354833854657517</c:v>
                </c:pt>
                <c:pt idx="5058">
                  <c:v>0.26357468356342995</c:v>
                </c:pt>
                <c:pt idx="5059">
                  <c:v>0.26360101548257525</c:v>
                </c:pt>
                <c:pt idx="5060">
                  <c:v>0.26362733430947499</c:v>
                </c:pt>
                <c:pt idx="5061">
                  <c:v>0.26365364004959213</c:v>
                </c:pt>
                <c:pt idx="5062">
                  <c:v>0.26367993270838841</c:v>
                </c:pt>
                <c:pt idx="5063">
                  <c:v>0.26370621229132507</c:v>
                </c:pt>
                <c:pt idx="5064">
                  <c:v>0.26373247880386175</c:v>
                </c:pt>
                <c:pt idx="5065">
                  <c:v>0.2637587322514573</c:v>
                </c:pt>
                <c:pt idx="5066">
                  <c:v>0.26378497263956979</c:v>
                </c:pt>
                <c:pt idx="5067">
                  <c:v>0.26381119997365565</c:v>
                </c:pt>
                <c:pt idx="5068">
                  <c:v>0.26383741425917107</c:v>
                </c:pt>
                <c:pt idx="5069">
                  <c:v>0.26386361550157067</c:v>
                </c:pt>
                <c:pt idx="5070">
                  <c:v>0.26388980370630821</c:v>
                </c:pt>
                <c:pt idx="5071">
                  <c:v>0.26391597887883622</c:v>
                </c:pt>
                <c:pt idx="5072">
                  <c:v>0.26394214102460667</c:v>
                </c:pt>
                <c:pt idx="5073">
                  <c:v>0.26396829014906981</c:v>
                </c:pt>
                <c:pt idx="5074">
                  <c:v>0.26399442625767566</c:v>
                </c:pt>
                <c:pt idx="5075">
                  <c:v>0.26402054935587238</c:v>
                </c:pt>
                <c:pt idx="5076">
                  <c:v>0.26404665944910799</c:v>
                </c:pt>
                <c:pt idx="5077">
                  <c:v>0.26407275654282858</c:v>
                </c:pt>
                <c:pt idx="5078">
                  <c:v>0.26409884064247963</c:v>
                </c:pt>
                <c:pt idx="5079">
                  <c:v>0.26412491175350589</c:v>
                </c:pt>
                <c:pt idx="5080">
                  <c:v>0.26415096988135034</c:v>
                </c:pt>
                <c:pt idx="5081">
                  <c:v>0.26417701503145546</c:v>
                </c:pt>
                <c:pt idx="5082">
                  <c:v>0.26420304720926241</c:v>
                </c:pt>
                <c:pt idx="5083">
                  <c:v>0.2642290664202116</c:v>
                </c:pt>
                <c:pt idx="5084">
                  <c:v>0.26425507266974207</c:v>
                </c:pt>
                <c:pt idx="5085">
                  <c:v>0.26428106596329198</c:v>
                </c:pt>
                <c:pt idx="5086">
                  <c:v>0.26430704630629837</c:v>
                </c:pt>
                <c:pt idx="5087">
                  <c:v>0.26433301370419732</c:v>
                </c:pt>
                <c:pt idx="5088">
                  <c:v>0.2643589681624236</c:v>
                </c:pt>
                <c:pt idx="5089">
                  <c:v>0.26438490968641132</c:v>
                </c:pt>
                <c:pt idx="5090">
                  <c:v>0.26441083828159329</c:v>
                </c:pt>
                <c:pt idx="5091">
                  <c:v>0.2644367539534011</c:v>
                </c:pt>
                <c:pt idx="5092">
                  <c:v>0.26446265670726565</c:v>
                </c:pt>
                <c:pt idx="5093">
                  <c:v>0.26448854654861664</c:v>
                </c:pt>
                <c:pt idx="5094">
                  <c:v>0.26451442348288251</c:v>
                </c:pt>
                <c:pt idx="5095">
                  <c:v>0.26454028751549086</c:v>
                </c:pt>
                <c:pt idx="5096">
                  <c:v>0.26456613865186795</c:v>
                </c:pt>
                <c:pt idx="5097">
                  <c:v>0.26459197689743935</c:v>
                </c:pt>
                <c:pt idx="5098">
                  <c:v>0.26461780225762932</c:v>
                </c:pt>
                <c:pt idx="5099">
                  <c:v>0.26464361473786119</c:v>
                </c:pt>
                <c:pt idx="5100">
                  <c:v>0.26466941434355695</c:v>
                </c:pt>
                <c:pt idx="5101">
                  <c:v>0.26469520108013783</c:v>
                </c:pt>
                <c:pt idx="5102">
                  <c:v>0.26472097495302371</c:v>
                </c:pt>
                <c:pt idx="5103">
                  <c:v>0.26474673596763371</c:v>
                </c:pt>
                <c:pt idx="5104">
                  <c:v>0.26477248412938537</c:v>
                </c:pt>
                <c:pt idx="5105">
                  <c:v>0.2647982194436958</c:v>
                </c:pt>
                <c:pt idx="5106">
                  <c:v>0.26482394191598041</c:v>
                </c:pt>
                <c:pt idx="5107">
                  <c:v>0.26484965155165391</c:v>
                </c:pt>
                <c:pt idx="5108">
                  <c:v>0.26487534835612986</c:v>
                </c:pt>
                <c:pt idx="5109">
                  <c:v>0.26490103233482071</c:v>
                </c:pt>
                <c:pt idx="5110">
                  <c:v>0.26492670349313757</c:v>
                </c:pt>
                <c:pt idx="5111">
                  <c:v>0.26495236183649096</c:v>
                </c:pt>
                <c:pt idx="5112">
                  <c:v>0.26497800737028993</c:v>
                </c:pt>
                <c:pt idx="5113">
                  <c:v>0.26500364009994254</c:v>
                </c:pt>
                <c:pt idx="5114">
                  <c:v>0.26502926003085575</c:v>
                </c:pt>
                <c:pt idx="5115">
                  <c:v>0.2650548671684354</c:v>
                </c:pt>
                <c:pt idx="5116">
                  <c:v>0.26508046151808634</c:v>
                </c:pt>
                <c:pt idx="5117">
                  <c:v>0.26510604308521224</c:v>
                </c:pt>
                <c:pt idx="5118">
                  <c:v>0.26513161187521556</c:v>
                </c:pt>
                <c:pt idx="5119">
                  <c:v>0.26515716789349791</c:v>
                </c:pt>
                <c:pt idx="5120">
                  <c:v>0.2651827111454596</c:v>
                </c:pt>
                <c:pt idx="5121">
                  <c:v>0.26520824163649986</c:v>
                </c:pt>
                <c:pt idx="5122">
                  <c:v>0.26523375937201693</c:v>
                </c:pt>
                <c:pt idx="5123">
                  <c:v>0.26525926435740771</c:v>
                </c:pt>
                <c:pt idx="5124">
                  <c:v>0.26528475659806844</c:v>
                </c:pt>
                <c:pt idx="5125">
                  <c:v>0.26531023609939369</c:v>
                </c:pt>
                <c:pt idx="5126">
                  <c:v>0.26533570286677727</c:v>
                </c:pt>
                <c:pt idx="5127">
                  <c:v>0.26536115690561168</c:v>
                </c:pt>
                <c:pt idx="5128">
                  <c:v>0.26538659822128857</c:v>
                </c:pt>
                <c:pt idx="5129">
                  <c:v>0.26541202681919834</c:v>
                </c:pt>
                <c:pt idx="5130">
                  <c:v>0.26543744270472996</c:v>
                </c:pt>
                <c:pt idx="5131">
                  <c:v>0.2654628458832719</c:v>
                </c:pt>
                <c:pt idx="5132">
                  <c:v>0.26548823636021107</c:v>
                </c:pt>
                <c:pt idx="5133">
                  <c:v>0.26551361414093344</c:v>
                </c:pt>
                <c:pt idx="5134">
                  <c:v>0.26553897923082359</c:v>
                </c:pt>
                <c:pt idx="5135">
                  <c:v>0.26556433163526527</c:v>
                </c:pt>
                <c:pt idx="5136">
                  <c:v>0.26558967135964118</c:v>
                </c:pt>
                <c:pt idx="5137">
                  <c:v>0.26561499840933234</c:v>
                </c:pt>
                <c:pt idx="5138">
                  <c:v>0.26564031278971939</c:v>
                </c:pt>
                <c:pt idx="5139">
                  <c:v>0.26566561450618131</c:v>
                </c:pt>
                <c:pt idx="5140">
                  <c:v>0.26569090356409614</c:v>
                </c:pt>
                <c:pt idx="5141">
                  <c:v>0.26571617996884089</c:v>
                </c:pt>
                <c:pt idx="5142">
                  <c:v>0.26574144372579084</c:v>
                </c:pt>
                <c:pt idx="5143">
                  <c:v>0.26576669484032128</c:v>
                </c:pt>
                <c:pt idx="5144">
                  <c:v>0.2657919333178051</c:v>
                </c:pt>
                <c:pt idx="5145">
                  <c:v>0.26581715916361504</c:v>
                </c:pt>
                <c:pt idx="5146">
                  <c:v>0.26584237238312192</c:v>
                </c:pt>
                <c:pt idx="5147">
                  <c:v>0.26586757298169611</c:v>
                </c:pt>
                <c:pt idx="5148">
                  <c:v>0.26589276096470643</c:v>
                </c:pt>
                <c:pt idx="5149">
                  <c:v>0.26591793633752075</c:v>
                </c:pt>
                <c:pt idx="5150">
                  <c:v>0.26594309910550545</c:v>
                </c:pt>
                <c:pt idx="5151">
                  <c:v>0.26596824927402624</c:v>
                </c:pt>
                <c:pt idx="5152">
                  <c:v>0.26599338684844726</c:v>
                </c:pt>
                <c:pt idx="5153">
                  <c:v>0.26601851183413178</c:v>
                </c:pt>
                <c:pt idx="5154">
                  <c:v>0.26604362423644207</c:v>
                </c:pt>
                <c:pt idx="5155">
                  <c:v>0.26606872406073867</c:v>
                </c:pt>
                <c:pt idx="5156">
                  <c:v>0.26609381131238136</c:v>
                </c:pt>
                <c:pt idx="5157">
                  <c:v>0.26611888599672889</c:v>
                </c:pt>
                <c:pt idx="5158">
                  <c:v>0.26614394811913866</c:v>
                </c:pt>
                <c:pt idx="5159">
                  <c:v>0.26616899768496671</c:v>
                </c:pt>
                <c:pt idx="5160">
                  <c:v>0.26619403469956854</c:v>
                </c:pt>
                <c:pt idx="5161">
                  <c:v>0.26621905916829774</c:v>
                </c:pt>
                <c:pt idx="5162">
                  <c:v>0.26624407109650733</c:v>
                </c:pt>
                <c:pt idx="5163">
                  <c:v>0.26626907048954879</c:v>
                </c:pt>
                <c:pt idx="5164">
                  <c:v>0.26629405735277262</c:v>
                </c:pt>
                <c:pt idx="5165">
                  <c:v>0.26631903169152821</c:v>
                </c:pt>
                <c:pt idx="5166">
                  <c:v>0.26634399351116367</c:v>
                </c:pt>
                <c:pt idx="5167">
                  <c:v>0.26636894281702583</c:v>
                </c:pt>
                <c:pt idx="5168">
                  <c:v>0.2663938796144607</c:v>
                </c:pt>
                <c:pt idx="5169">
                  <c:v>0.26641880390881262</c:v>
                </c:pt>
                <c:pt idx="5170">
                  <c:v>0.26644371570542552</c:v>
                </c:pt>
                <c:pt idx="5171">
                  <c:v>0.2664686150096412</c:v>
                </c:pt>
                <c:pt idx="5172">
                  <c:v>0.26649350182680109</c:v>
                </c:pt>
                <c:pt idx="5173">
                  <c:v>0.26651837616224505</c:v>
                </c:pt>
                <c:pt idx="5174">
                  <c:v>0.2665432380213118</c:v>
                </c:pt>
                <c:pt idx="5175">
                  <c:v>0.26656808740933896</c:v>
                </c:pt>
                <c:pt idx="5176">
                  <c:v>0.26659292433166276</c:v>
                </c:pt>
                <c:pt idx="5177">
                  <c:v>0.26661774879361883</c:v>
                </c:pt>
                <c:pt idx="5178">
                  <c:v>0.26664256080054094</c:v>
                </c:pt>
                <c:pt idx="5179">
                  <c:v>0.26666736035776201</c:v>
                </c:pt>
                <c:pt idx="5180">
                  <c:v>0.26669214747061376</c:v>
                </c:pt>
                <c:pt idx="5181">
                  <c:v>0.2667169221444266</c:v>
                </c:pt>
                <c:pt idx="5182">
                  <c:v>0.26674168438453011</c:v>
                </c:pt>
                <c:pt idx="5183">
                  <c:v>0.26676643419625207</c:v>
                </c:pt>
                <c:pt idx="5184">
                  <c:v>0.26679117158491961</c:v>
                </c:pt>
                <c:pt idx="5185">
                  <c:v>0.26681589655585836</c:v>
                </c:pt>
                <c:pt idx="5186">
                  <c:v>0.26684060911439317</c:v>
                </c:pt>
                <c:pt idx="5187">
                  <c:v>0.26686530926584706</c:v>
                </c:pt>
                <c:pt idx="5188">
                  <c:v>0.26688999701554234</c:v>
                </c:pt>
                <c:pt idx="5189">
                  <c:v>0.26691467236880001</c:v>
                </c:pt>
                <c:pt idx="5190">
                  <c:v>0.26693933533093989</c:v>
                </c:pt>
                <c:pt idx="5191">
                  <c:v>0.2669639859072806</c:v>
                </c:pt>
                <c:pt idx="5192">
                  <c:v>0.26698862410313923</c:v>
                </c:pt>
                <c:pt idx="5193">
                  <c:v>0.26701324992383241</c:v>
                </c:pt>
                <c:pt idx="5194">
                  <c:v>0.26703786337467478</c:v>
                </c:pt>
                <c:pt idx="5195">
                  <c:v>0.26706246446098031</c:v>
                </c:pt>
                <c:pt idx="5196">
                  <c:v>0.26708705318806164</c:v>
                </c:pt>
                <c:pt idx="5197">
                  <c:v>0.26711162956122997</c:v>
                </c:pt>
                <c:pt idx="5198">
                  <c:v>0.2671361935857956</c:v>
                </c:pt>
                <c:pt idx="5199">
                  <c:v>0.26716074526706729</c:v>
                </c:pt>
                <c:pt idx="5200">
                  <c:v>0.26718528461035318</c:v>
                </c:pt>
                <c:pt idx="5201">
                  <c:v>0.26720981162095941</c:v>
                </c:pt>
                <c:pt idx="5202">
                  <c:v>0.26723432630419164</c:v>
                </c:pt>
                <c:pt idx="5203">
                  <c:v>0.26725882866535372</c:v>
                </c:pt>
                <c:pt idx="5204">
                  <c:v>0.26728331870974903</c:v>
                </c:pt>
                <c:pt idx="5205">
                  <c:v>0.26730779644267888</c:v>
                </c:pt>
                <c:pt idx="5206">
                  <c:v>0.2673322618694437</c:v>
                </c:pt>
                <c:pt idx="5207">
                  <c:v>0.26735671499534308</c:v>
                </c:pt>
                <c:pt idx="5208">
                  <c:v>0.26738115582567495</c:v>
                </c:pt>
                <c:pt idx="5209">
                  <c:v>0.26740558436573603</c:v>
                </c:pt>
                <c:pt idx="5210">
                  <c:v>0.26743000062082195</c:v>
                </c:pt>
                <c:pt idx="5211">
                  <c:v>0.26745440459622727</c:v>
                </c:pt>
                <c:pt idx="5212">
                  <c:v>0.26747879629724508</c:v>
                </c:pt>
                <c:pt idx="5213">
                  <c:v>0.26750317572916732</c:v>
                </c:pt>
                <c:pt idx="5214">
                  <c:v>0.26752754289728464</c:v>
                </c:pt>
                <c:pt idx="5215">
                  <c:v>0.26755189780688671</c:v>
                </c:pt>
                <c:pt idx="5216">
                  <c:v>0.26757624046326173</c:v>
                </c:pt>
                <c:pt idx="5217">
                  <c:v>0.26760057087169659</c:v>
                </c:pt>
                <c:pt idx="5218">
                  <c:v>0.26762488903747739</c:v>
                </c:pt>
                <c:pt idx="5219">
                  <c:v>0.26764919496588851</c:v>
                </c:pt>
                <c:pt idx="5220">
                  <c:v>0.26767348866221352</c:v>
                </c:pt>
                <c:pt idx="5221">
                  <c:v>0.26769777013173424</c:v>
                </c:pt>
                <c:pt idx="5222">
                  <c:v>0.26772203937973188</c:v>
                </c:pt>
                <c:pt idx="5223">
                  <c:v>0.26774629641148584</c:v>
                </c:pt>
                <c:pt idx="5224">
                  <c:v>0.26777054123227467</c:v>
                </c:pt>
                <c:pt idx="5225">
                  <c:v>0.26779477384737554</c:v>
                </c:pt>
                <c:pt idx="5226">
                  <c:v>0.26781899426206435</c:v>
                </c:pt>
                <c:pt idx="5227">
                  <c:v>0.26784320248161592</c:v>
                </c:pt>
                <c:pt idx="5228">
                  <c:v>0.26786739851130353</c:v>
                </c:pt>
                <c:pt idx="5229">
                  <c:v>0.26789158235639959</c:v>
                </c:pt>
                <c:pt idx="5230">
                  <c:v>0.26791575402217505</c:v>
                </c:pt>
                <c:pt idx="5231">
                  <c:v>0.2679399135138994</c:v>
                </c:pt>
                <c:pt idx="5232">
                  <c:v>0.26796406083684149</c:v>
                </c:pt>
                <c:pt idx="5233">
                  <c:v>0.26798819599626827</c:v>
                </c:pt>
                <c:pt idx="5234">
                  <c:v>0.2680123189974461</c:v>
                </c:pt>
                <c:pt idx="5235">
                  <c:v>0.2680364298456393</c:v>
                </c:pt>
                <c:pt idx="5236">
                  <c:v>0.26806052854611156</c:v>
                </c:pt>
                <c:pt idx="5237">
                  <c:v>0.26808461510412529</c:v>
                </c:pt>
                <c:pt idx="5238">
                  <c:v>0.26810868952494127</c:v>
                </c:pt>
                <c:pt idx="5239">
                  <c:v>0.26813275181381929</c:v>
                </c:pt>
                <c:pt idx="5240">
                  <c:v>0.26815680197601804</c:v>
                </c:pt>
                <c:pt idx="5241">
                  <c:v>0.26818084001679438</c:v>
                </c:pt>
                <c:pt idx="5242">
                  <c:v>0.26820486594140464</c:v>
                </c:pt>
                <c:pt idx="5243">
                  <c:v>0.26822887975510351</c:v>
                </c:pt>
                <c:pt idx="5244">
                  <c:v>0.26825288146314413</c:v>
                </c:pt>
                <c:pt idx="5245">
                  <c:v>0.26827687107077913</c:v>
                </c:pt>
                <c:pt idx="5246">
                  <c:v>0.26830084858325909</c:v>
                </c:pt>
                <c:pt idx="5247">
                  <c:v>0.26832481400583397</c:v>
                </c:pt>
                <c:pt idx="5248">
                  <c:v>0.26834876734375207</c:v>
                </c:pt>
                <c:pt idx="5249">
                  <c:v>0.2683727086022607</c:v>
                </c:pt>
                <c:pt idx="5250">
                  <c:v>0.26839663778660533</c:v>
                </c:pt>
                <c:pt idx="5251">
                  <c:v>0.26842055490203115</c:v>
                </c:pt>
                <c:pt idx="5252">
                  <c:v>0.26844445995378113</c:v>
                </c:pt>
                <c:pt idx="5253">
                  <c:v>0.26846835294709748</c:v>
                </c:pt>
                <c:pt idx="5254">
                  <c:v>0.26849223388722115</c:v>
                </c:pt>
                <c:pt idx="5255">
                  <c:v>0.26851610277939159</c:v>
                </c:pt>
                <c:pt idx="5256">
                  <c:v>0.26853995962884702</c:v>
                </c:pt>
                <c:pt idx="5257">
                  <c:v>0.26856380444082434</c:v>
                </c:pt>
                <c:pt idx="5258">
                  <c:v>0.26858763722055978</c:v>
                </c:pt>
                <c:pt idx="5259">
                  <c:v>0.26861145797328728</c:v>
                </c:pt>
                <c:pt idx="5260">
                  <c:v>0.26863526670424026</c:v>
                </c:pt>
                <c:pt idx="5261">
                  <c:v>0.2686590634186507</c:v>
                </c:pt>
                <c:pt idx="5262">
                  <c:v>0.26868284812174908</c:v>
                </c:pt>
                <c:pt idx="5263">
                  <c:v>0.26870662081876473</c:v>
                </c:pt>
                <c:pt idx="5264">
                  <c:v>0.26873038151492595</c:v>
                </c:pt>
                <c:pt idx="5265">
                  <c:v>0.26875413021545941</c:v>
                </c:pt>
                <c:pt idx="5266">
                  <c:v>0.26877786692559053</c:v>
                </c:pt>
                <c:pt idx="5267">
                  <c:v>0.26880159165054374</c:v>
                </c:pt>
                <c:pt idx="5268">
                  <c:v>0.26882530439554181</c:v>
                </c:pt>
                <c:pt idx="5269">
                  <c:v>0.2688490051658064</c:v>
                </c:pt>
                <c:pt idx="5270">
                  <c:v>0.26887269396655805</c:v>
                </c:pt>
                <c:pt idx="5271">
                  <c:v>0.26889637080301565</c:v>
                </c:pt>
                <c:pt idx="5272">
                  <c:v>0.2689200356803973</c:v>
                </c:pt>
                <c:pt idx="5273">
                  <c:v>0.26894368860391921</c:v>
                </c:pt>
                <c:pt idx="5274">
                  <c:v>0.26896732957879688</c:v>
                </c:pt>
                <c:pt idx="5275">
                  <c:v>0.26899095861024397</c:v>
                </c:pt>
                <c:pt idx="5276">
                  <c:v>0.26901457570347331</c:v>
                </c:pt>
                <c:pt idx="5277">
                  <c:v>0.26903818086369613</c:v>
                </c:pt>
                <c:pt idx="5278">
                  <c:v>0.26906177409612264</c:v>
                </c:pt>
                <c:pt idx="5279">
                  <c:v>0.26908535540596135</c:v>
                </c:pt>
                <c:pt idx="5280">
                  <c:v>0.26910892479842008</c:v>
                </c:pt>
                <c:pt idx="5281">
                  <c:v>0.26913248227870462</c:v>
                </c:pt>
                <c:pt idx="5282">
                  <c:v>0.26915602785202003</c:v>
                </c:pt>
                <c:pt idx="5283">
                  <c:v>0.26917956152356998</c:v>
                </c:pt>
                <c:pt idx="5284">
                  <c:v>0.26920308329855669</c:v>
                </c:pt>
                <c:pt idx="5285">
                  <c:v>0.26922659318218095</c:v>
                </c:pt>
                <c:pt idx="5286">
                  <c:v>0.26925009117964266</c:v>
                </c:pt>
                <c:pt idx="5287">
                  <c:v>0.26927357729613988</c:v>
                </c:pt>
                <c:pt idx="5288">
                  <c:v>0.26929705153686995</c:v>
                </c:pt>
                <c:pt idx="5289">
                  <c:v>0.26932051390702871</c:v>
                </c:pt>
                <c:pt idx="5290">
                  <c:v>0.2693439644118103</c:v>
                </c:pt>
                <c:pt idx="5291">
                  <c:v>0.26936740305640799</c:v>
                </c:pt>
                <c:pt idx="5292">
                  <c:v>0.26939082984601365</c:v>
                </c:pt>
                <c:pt idx="5293">
                  <c:v>0.26941424478581788</c:v>
                </c:pt>
                <c:pt idx="5294">
                  <c:v>0.26943764788100988</c:v>
                </c:pt>
                <c:pt idx="5295">
                  <c:v>0.26946103913677744</c:v>
                </c:pt>
                <c:pt idx="5296">
                  <c:v>0.26948441855830724</c:v>
                </c:pt>
                <c:pt idx="5297">
                  <c:v>0.26950778615078441</c:v>
                </c:pt>
                <c:pt idx="5298">
                  <c:v>0.26953114191939315</c:v>
                </c:pt>
                <c:pt idx="5299">
                  <c:v>0.26955448586931596</c:v>
                </c:pt>
                <c:pt idx="5300">
                  <c:v>0.26957781800573438</c:v>
                </c:pt>
                <c:pt idx="5301">
                  <c:v>0.26960113833382809</c:v>
                </c:pt>
                <c:pt idx="5302">
                  <c:v>0.26962444685877612</c:v>
                </c:pt>
                <c:pt idx="5303">
                  <c:v>0.26964774358575577</c:v>
                </c:pt>
                <c:pt idx="5304">
                  <c:v>0.26967102851994285</c:v>
                </c:pt>
                <c:pt idx="5305">
                  <c:v>0.26969430166651259</c:v>
                </c:pt>
                <c:pt idx="5306">
                  <c:v>0.26971756303063793</c:v>
                </c:pt>
                <c:pt idx="5307">
                  <c:v>0.26974081261749133</c:v>
                </c:pt>
                <c:pt idx="5308">
                  <c:v>0.26976405043224344</c:v>
                </c:pt>
                <c:pt idx="5309">
                  <c:v>0.26978727648006368</c:v>
                </c:pt>
                <c:pt idx="5310">
                  <c:v>0.26981049076612029</c:v>
                </c:pt>
                <c:pt idx="5311">
                  <c:v>0.26983369329557988</c:v>
                </c:pt>
                <c:pt idx="5312">
                  <c:v>0.26985688407360814</c:v>
                </c:pt>
                <c:pt idx="5313">
                  <c:v>0.26988006310536911</c:v>
                </c:pt>
                <c:pt idx="5314">
                  <c:v>0.26990323039602565</c:v>
                </c:pt>
                <c:pt idx="5315">
                  <c:v>0.2699263859507392</c:v>
                </c:pt>
                <c:pt idx="5316">
                  <c:v>0.26994952977466996</c:v>
                </c:pt>
                <c:pt idx="5317">
                  <c:v>0.2699726618729768</c:v>
                </c:pt>
                <c:pt idx="5318">
                  <c:v>0.26999578225081727</c:v>
                </c:pt>
                <c:pt idx="5319">
                  <c:v>0.27001889091334741</c:v>
                </c:pt>
                <c:pt idx="5320">
                  <c:v>0.27004198786572203</c:v>
                </c:pt>
                <c:pt idx="5321">
                  <c:v>0.27006507311309469</c:v>
                </c:pt>
                <c:pt idx="5322">
                  <c:v>0.27008814666061759</c:v>
                </c:pt>
                <c:pt idx="5323">
                  <c:v>0.27011120851344145</c:v>
                </c:pt>
                <c:pt idx="5324">
                  <c:v>0.27013425867671587</c:v>
                </c:pt>
                <c:pt idx="5325">
                  <c:v>0.27015729715558884</c:v>
                </c:pt>
                <c:pt idx="5326">
                  <c:v>0.27018032395520741</c:v>
                </c:pt>
                <c:pt idx="5327">
                  <c:v>0.27020333908071692</c:v>
                </c:pt>
                <c:pt idx="5328">
                  <c:v>0.27022634253726135</c:v>
                </c:pt>
                <c:pt idx="5329">
                  <c:v>0.27024933432998371</c:v>
                </c:pt>
                <c:pt idx="5330">
                  <c:v>0.27027231446402533</c:v>
                </c:pt>
                <c:pt idx="5331">
                  <c:v>0.27029528294452632</c:v>
                </c:pt>
                <c:pt idx="5332">
                  <c:v>0.27031823977662534</c:v>
                </c:pt>
                <c:pt idx="5333">
                  <c:v>0.27034118496546006</c:v>
                </c:pt>
                <c:pt idx="5334">
                  <c:v>0.27036411851616626</c:v>
                </c:pt>
                <c:pt idx="5335">
                  <c:v>0.27038704043387868</c:v>
                </c:pt>
                <c:pt idx="5336">
                  <c:v>0.27040995072373075</c:v>
                </c:pt>
                <c:pt idx="5337">
                  <c:v>0.2704328493908546</c:v>
                </c:pt>
                <c:pt idx="5338">
                  <c:v>0.27045573644038073</c:v>
                </c:pt>
                <c:pt idx="5339">
                  <c:v>0.27047861187743844</c:v>
                </c:pt>
                <c:pt idx="5340">
                  <c:v>0.27050147570715583</c:v>
                </c:pt>
                <c:pt idx="5341">
                  <c:v>0.2705243279346593</c:v>
                </c:pt>
                <c:pt idx="5342">
                  <c:v>0.27054716856507421</c:v>
                </c:pt>
                <c:pt idx="5343">
                  <c:v>0.27056999760352451</c:v>
                </c:pt>
                <c:pt idx="5344">
                  <c:v>0.27059281505513272</c:v>
                </c:pt>
                <c:pt idx="5345">
                  <c:v>0.27061562092501995</c:v>
                </c:pt>
                <c:pt idx="5346">
                  <c:v>0.27063841521830617</c:v>
                </c:pt>
                <c:pt idx="5347">
                  <c:v>0.27066119794010962</c:v>
                </c:pt>
                <c:pt idx="5348">
                  <c:v>0.27068396909554743</c:v>
                </c:pt>
                <c:pt idx="5349">
                  <c:v>0.27070672868973561</c:v>
                </c:pt>
                <c:pt idx="5350">
                  <c:v>0.27072947672778835</c:v>
                </c:pt>
                <c:pt idx="5351">
                  <c:v>0.27075221321481874</c:v>
                </c:pt>
                <c:pt idx="5352">
                  <c:v>0.27077493815593839</c:v>
                </c:pt>
                <c:pt idx="5353">
                  <c:v>0.27079765155625773</c:v>
                </c:pt>
                <c:pt idx="5354">
                  <c:v>0.27082035342088556</c:v>
                </c:pt>
                <c:pt idx="5355">
                  <c:v>0.27084304375492957</c:v>
                </c:pt>
                <c:pt idx="5356">
                  <c:v>0.27086572256349584</c:v>
                </c:pt>
                <c:pt idx="5357">
                  <c:v>0.27088838985168928</c:v>
                </c:pt>
                <c:pt idx="5358">
                  <c:v>0.27091104562461338</c:v>
                </c:pt>
                <c:pt idx="5359">
                  <c:v>0.27093368988737015</c:v>
                </c:pt>
                <c:pt idx="5360">
                  <c:v>0.27095632264506048</c:v>
                </c:pt>
                <c:pt idx="5361">
                  <c:v>0.27097894390278365</c:v>
                </c:pt>
                <c:pt idx="5362">
                  <c:v>0.2710015536656375</c:v>
                </c:pt>
                <c:pt idx="5363">
                  <c:v>0.27102415193871893</c:v>
                </c:pt>
                <c:pt idx="5364">
                  <c:v>0.27104673872712298</c:v>
                </c:pt>
                <c:pt idx="5365">
                  <c:v>0.27106931403594375</c:v>
                </c:pt>
                <c:pt idx="5366">
                  <c:v>0.27109187787027372</c:v>
                </c:pt>
                <c:pt idx="5367">
                  <c:v>0.27111443023520376</c:v>
                </c:pt>
                <c:pt idx="5368">
                  <c:v>0.27113697113582363</c:v>
                </c:pt>
                <c:pt idx="5369">
                  <c:v>0.27115950057722205</c:v>
                </c:pt>
                <c:pt idx="5370">
                  <c:v>0.27118201856448587</c:v>
                </c:pt>
                <c:pt idx="5371">
                  <c:v>0.27120452510270054</c:v>
                </c:pt>
                <c:pt idx="5372">
                  <c:v>0.27122702019695061</c:v>
                </c:pt>
                <c:pt idx="5373">
                  <c:v>0.27124950385231855</c:v>
                </c:pt>
                <c:pt idx="5374">
                  <c:v>0.2712719760738862</c:v>
                </c:pt>
                <c:pt idx="5375">
                  <c:v>0.27129443686673355</c:v>
                </c:pt>
                <c:pt idx="5376">
                  <c:v>0.27131688623593919</c:v>
                </c:pt>
                <c:pt idx="5377">
                  <c:v>0.27133932418658063</c:v>
                </c:pt>
                <c:pt idx="5378">
                  <c:v>0.27136175072373359</c:v>
                </c:pt>
                <c:pt idx="5379">
                  <c:v>0.27138416585247288</c:v>
                </c:pt>
                <c:pt idx="5380">
                  <c:v>0.27140656957787179</c:v>
                </c:pt>
                <c:pt idx="5381">
                  <c:v>0.27142896190500171</c:v>
                </c:pt>
                <c:pt idx="5382">
                  <c:v>0.27145134283893341</c:v>
                </c:pt>
                <c:pt idx="5383">
                  <c:v>0.27147371238473572</c:v>
                </c:pt>
                <c:pt idx="5384">
                  <c:v>0.27149607054747621</c:v>
                </c:pt>
                <c:pt idx="5385">
                  <c:v>0.27151841733222143</c:v>
                </c:pt>
                <c:pt idx="5386">
                  <c:v>0.27154075274403594</c:v>
                </c:pt>
                <c:pt idx="5387">
                  <c:v>0.27156307678798342</c:v>
                </c:pt>
                <c:pt idx="5388">
                  <c:v>0.2715853894691258</c:v>
                </c:pt>
                <c:pt idx="5389">
                  <c:v>0.27160769079252378</c:v>
                </c:pt>
                <c:pt idx="5390">
                  <c:v>0.27162998076323669</c:v>
                </c:pt>
                <c:pt idx="5391">
                  <c:v>0.27165225938632226</c:v>
                </c:pt>
                <c:pt idx="5392">
                  <c:v>0.27167452666683733</c:v>
                </c:pt>
                <c:pt idx="5393">
                  <c:v>0.27169678260983682</c:v>
                </c:pt>
                <c:pt idx="5394">
                  <c:v>0.27171902722037444</c:v>
                </c:pt>
                <c:pt idx="5395">
                  <c:v>0.27174126050350245</c:v>
                </c:pt>
                <c:pt idx="5396">
                  <c:v>0.27176348246427184</c:v>
                </c:pt>
                <c:pt idx="5397">
                  <c:v>0.27178569310773198</c:v>
                </c:pt>
                <c:pt idx="5398">
                  <c:v>0.27180789243893122</c:v>
                </c:pt>
                <c:pt idx="5399">
                  <c:v>0.27183008046291607</c:v>
                </c:pt>
                <c:pt idx="5400">
                  <c:v>0.27185225718473205</c:v>
                </c:pt>
                <c:pt idx="5401">
                  <c:v>0.27187442260942296</c:v>
                </c:pt>
                <c:pt idx="5402">
                  <c:v>0.27189657674203133</c:v>
                </c:pt>
                <c:pt idx="5403">
                  <c:v>0.27191871958759822</c:v>
                </c:pt>
                <c:pt idx="5404">
                  <c:v>0.2719408511511634</c:v>
                </c:pt>
                <c:pt idx="5405">
                  <c:v>0.2719629714377651</c:v>
                </c:pt>
                <c:pt idx="5406">
                  <c:v>0.27198508045244046</c:v>
                </c:pt>
                <c:pt idx="5407">
                  <c:v>0.27200717820022463</c:v>
                </c:pt>
                <c:pt idx="5408">
                  <c:v>0.27202926468615179</c:v>
                </c:pt>
                <c:pt idx="5409">
                  <c:v>0.27205133991525493</c:v>
                </c:pt>
                <c:pt idx="5410">
                  <c:v>0.27207340389256501</c:v>
                </c:pt>
                <c:pt idx="5411">
                  <c:v>0.27209545662311185</c:v>
                </c:pt>
                <c:pt idx="5412">
                  <c:v>0.27211749811192404</c:v>
                </c:pt>
                <c:pt idx="5413">
                  <c:v>0.27213952836402866</c:v>
                </c:pt>
                <c:pt idx="5414">
                  <c:v>0.2721615473844512</c:v>
                </c:pt>
                <c:pt idx="5415">
                  <c:v>0.27218355517821591</c:v>
                </c:pt>
                <c:pt idx="5416">
                  <c:v>0.27220555175034583</c:v>
                </c:pt>
                <c:pt idx="5417">
                  <c:v>0.27222753710586212</c:v>
                </c:pt>
                <c:pt idx="5418">
                  <c:v>0.27224951124978475</c:v>
                </c:pt>
                <c:pt idx="5419">
                  <c:v>0.27227147418713255</c:v>
                </c:pt>
                <c:pt idx="5420">
                  <c:v>0.27229342592292222</c:v>
                </c:pt>
                <c:pt idx="5421">
                  <c:v>0.27231536646216986</c:v>
                </c:pt>
                <c:pt idx="5422">
                  <c:v>0.27233729580988969</c:v>
                </c:pt>
                <c:pt idx="5423">
                  <c:v>0.27235921397109458</c:v>
                </c:pt>
                <c:pt idx="5424">
                  <c:v>0.27238112095079625</c:v>
                </c:pt>
                <c:pt idx="5425">
                  <c:v>0.27240301675400447</c:v>
                </c:pt>
                <c:pt idx="5426">
                  <c:v>0.27242490138572789</c:v>
                </c:pt>
                <c:pt idx="5427">
                  <c:v>0.27244677485097396</c:v>
                </c:pt>
                <c:pt idx="5428">
                  <c:v>0.27246863715474823</c:v>
                </c:pt>
                <c:pt idx="5429">
                  <c:v>0.27249048830205524</c:v>
                </c:pt>
                <c:pt idx="5430">
                  <c:v>0.27251232829789801</c:v>
                </c:pt>
                <c:pt idx="5431">
                  <c:v>0.27253415714727791</c:v>
                </c:pt>
                <c:pt idx="5432">
                  <c:v>0.27255597485519528</c:v>
                </c:pt>
                <c:pt idx="5433">
                  <c:v>0.27257778142664862</c:v>
                </c:pt>
                <c:pt idx="5434">
                  <c:v>0.27259957686663511</c:v>
                </c:pt>
                <c:pt idx="5435">
                  <c:v>0.27262136118015107</c:v>
                </c:pt>
                <c:pt idx="5436">
                  <c:v>0.2726431343721904</c:v>
                </c:pt>
                <c:pt idx="5437">
                  <c:v>0.27266489644774639</c:v>
                </c:pt>
                <c:pt idx="5438">
                  <c:v>0.27268664741181042</c:v>
                </c:pt>
                <c:pt idx="5439">
                  <c:v>0.2727083872693728</c:v>
                </c:pt>
                <c:pt idx="5440">
                  <c:v>0.27273011602542208</c:v>
                </c:pt>
                <c:pt idx="5441">
                  <c:v>0.27275183368494554</c:v>
                </c:pt>
                <c:pt idx="5442">
                  <c:v>0.27277354025292921</c:v>
                </c:pt>
                <c:pt idx="5443">
                  <c:v>0.27279523573435732</c:v>
                </c:pt>
                <c:pt idx="5444">
                  <c:v>0.27281692013421294</c:v>
                </c:pt>
                <c:pt idx="5445">
                  <c:v>0.27283859345747752</c:v>
                </c:pt>
                <c:pt idx="5446">
                  <c:v>0.27286025570913136</c:v>
                </c:pt>
                <c:pt idx="5447">
                  <c:v>0.27288190689415309</c:v>
                </c:pt>
                <c:pt idx="5448">
                  <c:v>0.27290354701751995</c:v>
                </c:pt>
                <c:pt idx="5449">
                  <c:v>0.27292517608420769</c:v>
                </c:pt>
                <c:pt idx="5450">
                  <c:v>0.27294679409919059</c:v>
                </c:pt>
                <c:pt idx="5451">
                  <c:v>0.27296840106744186</c:v>
                </c:pt>
                <c:pt idx="5452">
                  <c:v>0.27298999699393284</c:v>
                </c:pt>
                <c:pt idx="5453">
                  <c:v>0.27301158188363372</c:v>
                </c:pt>
                <c:pt idx="5454">
                  <c:v>0.27303315574151305</c:v>
                </c:pt>
                <c:pt idx="5455">
                  <c:v>0.27305471857253805</c:v>
                </c:pt>
                <c:pt idx="5456">
                  <c:v>0.27307627038167448</c:v>
                </c:pt>
                <c:pt idx="5457">
                  <c:v>0.2730978111738866</c:v>
                </c:pt>
                <c:pt idx="5458">
                  <c:v>0.27311934095413709</c:v>
                </c:pt>
                <c:pt idx="5459">
                  <c:v>0.27314085972738794</c:v>
                </c:pt>
                <c:pt idx="5460">
                  <c:v>0.27316236749859896</c:v>
                </c:pt>
                <c:pt idx="5461">
                  <c:v>0.27318386427272834</c:v>
                </c:pt>
                <c:pt idx="5462">
                  <c:v>0.27320535005473345</c:v>
                </c:pt>
                <c:pt idx="5463">
                  <c:v>0.27322682484956995</c:v>
                </c:pt>
                <c:pt idx="5464">
                  <c:v>0.27324828866219197</c:v>
                </c:pt>
                <c:pt idx="5465">
                  <c:v>0.27326974149755245</c:v>
                </c:pt>
                <c:pt idx="5466">
                  <c:v>0.27329118336060249</c:v>
                </c:pt>
                <c:pt idx="5467">
                  <c:v>0.27331261425629222</c:v>
                </c:pt>
                <c:pt idx="5468">
                  <c:v>0.27333403418956992</c:v>
                </c:pt>
                <c:pt idx="5469">
                  <c:v>0.27335544316538257</c:v>
                </c:pt>
                <c:pt idx="5470">
                  <c:v>0.27337684118867578</c:v>
                </c:pt>
                <c:pt idx="5471">
                  <c:v>0.27339822826439358</c:v>
                </c:pt>
                <c:pt idx="5472">
                  <c:v>0.27341960439747881</c:v>
                </c:pt>
                <c:pt idx="5473">
                  <c:v>0.27344096959287228</c:v>
                </c:pt>
                <c:pt idx="5474">
                  <c:v>0.273462323855514</c:v>
                </c:pt>
                <c:pt idx="5475">
                  <c:v>0.273483667190342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374208"/>
        <c:axId val="165388672"/>
      </c:scatterChart>
      <c:valAx>
        <c:axId val="165374208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388672"/>
        <c:crosses val="autoZero"/>
        <c:crossBetween val="midCat"/>
      </c:valAx>
      <c:valAx>
        <c:axId val="165388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3742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2.8770928628888741E-2</c:v>
                </c:pt>
                <c:pt idx="1">
                  <c:v>2.9111574729378677E-2</c:v>
                </c:pt>
                <c:pt idx="2">
                  <c:v>2.9454711561537259E-2</c:v>
                </c:pt>
                <c:pt idx="3">
                  <c:v>2.9800345266898079E-2</c:v>
                </c:pt>
                <c:pt idx="4">
                  <c:v>3.0148481957413632E-2</c:v>
                </c:pt>
                <c:pt idx="5">
                  <c:v>3.0499127715528925E-2</c:v>
                </c:pt>
                <c:pt idx="6">
                  <c:v>3.0852288594254956E-2</c:v>
                </c:pt>
                <c:pt idx="7">
                  <c:v>3.1207970617242089E-2</c:v>
                </c:pt>
                <c:pt idx="8">
                  <c:v>3.156617977885328E-2</c:v>
                </c:pt>
                <c:pt idx="9">
                  <c:v>3.1926922044237221E-2</c:v>
                </c:pt>
                <c:pt idx="10">
                  <c:v>3.229020334940131E-2</c:v>
                </c:pt>
                <c:pt idx="11">
                  <c:v>3.2656029601284518E-2</c:v>
                </c:pt>
                <c:pt idx="12">
                  <c:v>3.3024406677830152E-2</c:v>
                </c:pt>
                <c:pt idx="13">
                  <c:v>3.3395340428058425E-2</c:v>
                </c:pt>
                <c:pt idx="14">
                  <c:v>3.3768836672139015E-2</c:v>
                </c:pt>
                <c:pt idx="15">
                  <c:v>3.4144901201463372E-2</c:v>
                </c:pt>
                <c:pt idx="16">
                  <c:v>3.4523539778716979E-2</c:v>
                </c:pt>
                <c:pt idx="17">
                  <c:v>3.4904758137951471E-2</c:v>
                </c:pt>
                <c:pt idx="18">
                  <c:v>3.5288561984656602E-2</c:v>
                </c:pt>
                <c:pt idx="19">
                  <c:v>3.567495699583214E-2</c:v>
                </c:pt>
                <c:pt idx="20">
                  <c:v>3.606394882005956E-2</c:v>
                </c:pt>
                <c:pt idx="21">
                  <c:v>3.6455543077573677E-2</c:v>
                </c:pt>
                <c:pt idx="22">
                  <c:v>3.684974536033412E-2</c:v>
                </c:pt>
                <c:pt idx="23">
                  <c:v>3.7246561232096687E-2</c:v>
                </c:pt>
                <c:pt idx="24">
                  <c:v>3.7645996228484559E-2</c:v>
                </c:pt>
                <c:pt idx="25">
                  <c:v>3.8048055857059414E-2</c:v>
                </c:pt>
                <c:pt idx="26">
                  <c:v>3.8452745597392389E-2</c:v>
                </c:pt>
                <c:pt idx="27">
                  <c:v>3.8860070901134927E-2</c:v>
                </c:pt>
                <c:pt idx="28">
                  <c:v>3.9270037192089505E-2</c:v>
                </c:pt>
                <c:pt idx="29">
                  <c:v>3.9682649866280187E-2</c:v>
                </c:pt>
                <c:pt idx="30">
                  <c:v>4.0097914292023126E-2</c:v>
                </c:pt>
                <c:pt idx="31">
                  <c:v>4.0515835809996868E-2</c:v>
                </c:pt>
                <c:pt idx="32">
                  <c:v>4.0936419733312579E-2</c:v>
                </c:pt>
                <c:pt idx="33">
                  <c:v>4.1359671347584108E-2</c:v>
                </c:pt>
                <c:pt idx="34">
                  <c:v>4.1785595910997939E-2</c:v>
                </c:pt>
                <c:pt idx="35">
                  <c:v>4.2214198654383001E-2</c:v>
                </c:pt>
                <c:pt idx="36">
                  <c:v>4.2645484781280385E-2</c:v>
                </c:pt>
                <c:pt idx="37">
                  <c:v>4.3079459468012907E-2</c:v>
                </c:pt>
                <c:pt idx="38">
                  <c:v>4.3516127863754507E-2</c:v>
                </c:pt>
                <c:pt idx="39">
                  <c:v>4.3955495090599608E-2</c:v>
                </c:pt>
                <c:pt idx="40">
                  <c:v>4.4397566243632253E-2</c:v>
                </c:pt>
                <c:pt idx="41">
                  <c:v>4.48423463909952E-2</c:v>
                </c:pt>
                <c:pt idx="42">
                  <c:v>4.5289840573958795E-2</c:v>
                </c:pt>
                <c:pt idx="43">
                  <c:v>4.5740053806989818E-2</c:v>
                </c:pt>
                <c:pt idx="44">
                  <c:v>4.61929910778201E-2</c:v>
                </c:pt>
                <c:pt idx="45">
                  <c:v>4.6648657347515117E-2</c:v>
                </c:pt>
                <c:pt idx="46">
                  <c:v>4.7107057550542356E-2</c:v>
                </c:pt>
                <c:pt idx="47">
                  <c:v>4.7568196594839601E-2</c:v>
                </c:pt>
                <c:pt idx="48">
                  <c:v>4.8032079361883112E-2</c:v>
                </c:pt>
                <c:pt idx="49">
                  <c:v>4.8498710706755647E-2</c:v>
                </c:pt>
                <c:pt idx="50">
                  <c:v>4.896809545821431E-2</c:v>
                </c:pt>
                <c:pt idx="51">
                  <c:v>4.9440238418758393E-2</c:v>
                </c:pt>
                <c:pt idx="52">
                  <c:v>4.9915144364696976E-2</c:v>
                </c:pt>
                <c:pt idx="53">
                  <c:v>5.0392818046216432E-2</c:v>
                </c:pt>
                <c:pt idx="54">
                  <c:v>5.0873264187447843E-2</c:v>
                </c:pt>
                <c:pt idx="55">
                  <c:v>5.1356487486534215E-2</c:v>
                </c:pt>
                <c:pt idx="56">
                  <c:v>5.184249261569765E-2</c:v>
                </c:pt>
                <c:pt idx="57">
                  <c:v>5.2331284221306305E-2</c:v>
                </c:pt>
                <c:pt idx="58">
                  <c:v>5.2822866923941302E-2</c:v>
                </c:pt>
                <c:pt idx="59">
                  <c:v>5.3317245318463449E-2</c:v>
                </c:pt>
                <c:pt idx="60">
                  <c:v>5.3814423974079845E-2</c:v>
                </c:pt>
                <c:pt idx="61">
                  <c:v>5.4314407434410419E-2</c:v>
                </c:pt>
                <c:pt idx="62">
                  <c:v>5.4817200217554221E-2</c:v>
                </c:pt>
                <c:pt idx="63">
                  <c:v>5.5322806816155708E-2</c:v>
                </c:pt>
                <c:pt idx="64">
                  <c:v>5.5831231697470833E-2</c:v>
                </c:pt>
                <c:pt idx="65">
                  <c:v>5.6342479303433016E-2</c:v>
                </c:pt>
                <c:pt idx="66">
                  <c:v>5.6856554050718988E-2</c:v>
                </c:pt>
                <c:pt idx="67">
                  <c:v>5.7373460330814557E-2</c:v>
                </c:pt>
                <c:pt idx="68">
                  <c:v>5.7893202510080136E-2</c:v>
                </c:pt>
                <c:pt idx="69">
                  <c:v>5.8415784929816264E-2</c:v>
                </c:pt>
                <c:pt idx="70">
                  <c:v>5.8941211906328929E-2</c:v>
                </c:pt>
                <c:pt idx="71">
                  <c:v>5.946948773099478E-2</c:v>
                </c:pt>
                <c:pt idx="72">
                  <c:v>6.0000616670326211E-2</c:v>
                </c:pt>
                <c:pt idx="73">
                  <c:v>6.0534602966036348E-2</c:v>
                </c:pt>
                <c:pt idx="74">
                  <c:v>6.1071450835103819E-2</c:v>
                </c:pt>
                <c:pt idx="75">
                  <c:v>6.1611164469837526E-2</c:v>
                </c:pt>
                <c:pt idx="76">
                  <c:v>6.2153748037941214E-2</c:v>
                </c:pt>
                <c:pt idx="77">
                  <c:v>6.2699205682577863E-2</c:v>
                </c:pt>
                <c:pt idx="78">
                  <c:v>6.3247541522434128E-2</c:v>
                </c:pt>
                <c:pt idx="79">
                  <c:v>6.3798759651784401E-2</c:v>
                </c:pt>
                <c:pt idx="80">
                  <c:v>6.4352864140554994E-2</c:v>
                </c:pt>
                <c:pt idx="81">
                  <c:v>6.4909859034388048E-2</c:v>
                </c:pt>
                <c:pt idx="82">
                  <c:v>6.5469748354705329E-2</c:v>
                </c:pt>
                <c:pt idx="83">
                  <c:v>6.6032536098771979E-2</c:v>
                </c:pt>
                <c:pt idx="84">
                  <c:v>6.6598226239760056E-2</c:v>
                </c:pt>
                <c:pt idx="85">
                  <c:v>6.7166822726811945E-2</c:v>
                </c:pt>
                <c:pt idx="86">
                  <c:v>6.7738329485103749E-2</c:v>
                </c:pt>
                <c:pt idx="87">
                  <c:v>6.831275041590841E-2</c:v>
                </c:pt>
                <c:pt idx="88">
                  <c:v>6.8890089396658818E-2</c:v>
                </c:pt>
                <c:pt idx="89">
                  <c:v>6.9470350281010784E-2</c:v>
                </c:pt>
                <c:pt idx="90">
                  <c:v>7.0053536898905755E-2</c:v>
                </c:pt>
                <c:pt idx="91">
                  <c:v>7.0639653056633611E-2</c:v>
                </c:pt>
                <c:pt idx="92">
                  <c:v>7.1228702536895172E-2</c:v>
                </c:pt>
                <c:pt idx="93">
                  <c:v>7.1820689098864673E-2</c:v>
                </c:pt>
                <c:pt idx="94">
                  <c:v>7.2415616478252051E-2</c:v>
                </c:pt>
                <c:pt idx="95">
                  <c:v>7.3013488387365183E-2</c:v>
                </c:pt>
                <c:pt idx="96">
                  <c:v>7.3614308515171895E-2</c:v>
                </c:pt>
                <c:pt idx="97">
                  <c:v>7.4218080527361965E-2</c:v>
                </c:pt>
                <c:pt idx="98">
                  <c:v>7.4824808066408927E-2</c:v>
                </c:pt>
                <c:pt idx="99">
                  <c:v>7.5434494751631706E-2</c:v>
                </c:pt>
                <c:pt idx="100">
                  <c:v>7.6047144179256315E-2</c:v>
                </c:pt>
                <c:pt idx="101">
                  <c:v>7.6662759922477189E-2</c:v>
                </c:pt>
                <c:pt idx="102">
                  <c:v>7.728134553151858E-2</c:v>
                </c:pt>
                <c:pt idx="103">
                  <c:v>7.7902904533695708E-2</c:v>
                </c:pt>
                <c:pt idx="104">
                  <c:v>7.8527440433475898E-2</c:v>
                </c:pt>
                <c:pt idx="105">
                  <c:v>7.9154956712539484E-2</c:v>
                </c:pt>
                <c:pt idx="106">
                  <c:v>7.9785456829840673E-2</c:v>
                </c:pt>
                <c:pt idx="107">
                  <c:v>8.0418944221668245E-2</c:v>
                </c:pt>
                <c:pt idx="108">
                  <c:v>8.1055422301706134E-2</c:v>
                </c:pt>
                <c:pt idx="109">
                  <c:v>8.1694894461093931E-2</c:v>
                </c:pt>
                <c:pt idx="110">
                  <c:v>8.2337364068487157E-2</c:v>
                </c:pt>
                <c:pt idx="111">
                  <c:v>8.2982834470117534E-2</c:v>
                </c:pt>
                <c:pt idx="112">
                  <c:v>8.363130898985309E-2</c:v>
                </c:pt>
                <c:pt idx="113">
                  <c:v>8.4282790929258083E-2</c:v>
                </c:pt>
                <c:pt idx="114">
                  <c:v>8.4937283567652941E-2</c:v>
                </c:pt>
                <c:pt idx="115">
                  <c:v>8.5594790162173875E-2</c:v>
                </c:pt>
                <c:pt idx="116">
                  <c:v>8.6255313947832604E-2</c:v>
                </c:pt>
                <c:pt idx="117">
                  <c:v>8.6918858137575786E-2</c:v>
                </c:pt>
                <c:pt idx="118">
                  <c:v>8.7585425922344431E-2</c:v>
                </c:pt>
                <c:pt idx="119">
                  <c:v>8.8255020471133067E-2</c:v>
                </c:pt>
                <c:pt idx="120">
                  <c:v>8.8927644931048933E-2</c:v>
                </c:pt>
                <c:pt idx="121">
                  <c:v>8.9603302427370995E-2</c:v>
                </c:pt>
                <c:pt idx="122">
                  <c:v>9.0281996063608788E-2</c:v>
                </c:pt>
                <c:pt idx="123">
                  <c:v>9.0963728921561196E-2</c:v>
                </c:pt>
                <c:pt idx="124">
                  <c:v>9.1648504061375119E-2</c:v>
                </c:pt>
                <c:pt idx="125">
                  <c:v>9.2336324521603952E-2</c:v>
                </c:pt>
                <c:pt idx="126">
                  <c:v>9.3027193319266038E-2</c:v>
                </c:pt>
                <c:pt idx="127">
                  <c:v>9.3721113449902957E-2</c:v>
                </c:pt>
                <c:pt idx="128">
                  <c:v>9.44180878876376E-2</c:v>
                </c:pt>
                <c:pt idx="129">
                  <c:v>9.5118119585232336E-2</c:v>
                </c:pt>
                <c:pt idx="130">
                  <c:v>9.5821211474146878E-2</c:v>
                </c:pt>
                <c:pt idx="131">
                  <c:v>9.6527366464596087E-2</c:v>
                </c:pt>
                <c:pt idx="132">
                  <c:v>9.7236587445607675E-2</c:v>
                </c:pt>
                <c:pt idx="133">
                  <c:v>9.7948877285079783E-2</c:v>
                </c:pt>
                <c:pt idx="134">
                  <c:v>9.8664238829838435E-2</c:v>
                </c:pt>
                <c:pt idx="135">
                  <c:v>9.9382674905694815E-2</c:v>
                </c:pt>
                <c:pt idx="136">
                  <c:v>0.10010418831750256</c:v>
                </c:pt>
                <c:pt idx="137">
                  <c:v>0.10082878184921482</c:v>
                </c:pt>
                <c:pt idx="138">
                  <c:v>0.10155645826394122</c:v>
                </c:pt>
                <c:pt idx="139">
                  <c:v>0.10228722030400476</c:v>
                </c:pt>
                <c:pt idx="140">
                  <c:v>0.10302107069099853</c:v>
                </c:pt>
                <c:pt idx="141">
                  <c:v>0.10375801212584235</c:v>
                </c:pt>
                <c:pt idx="142">
                  <c:v>0.10449804728883927</c:v>
                </c:pt>
                <c:pt idx="143">
                  <c:v>0.10524117883973197</c:v>
                </c:pt>
                <c:pt idx="144">
                  <c:v>0.105987409417759</c:v>
                </c:pt>
                <c:pt idx="145">
                  <c:v>0.10673674164171103</c:v>
                </c:pt>
                <c:pt idx="146">
                  <c:v>0.10748917810998679</c:v>
                </c:pt>
                <c:pt idx="147">
                  <c:v>0.108244721400649</c:v>
                </c:pt>
                <c:pt idx="148">
                  <c:v>0.10900337407148028</c:v>
                </c:pt>
                <c:pt idx="149">
                  <c:v>0.10976513866003876</c:v>
                </c:pt>
                <c:pt idx="150">
                  <c:v>0.11053001768371362</c:v>
                </c:pt>
                <c:pt idx="151">
                  <c:v>0.11129801363978069</c:v>
                </c:pt>
                <c:pt idx="152">
                  <c:v>0.11206912900545765</c:v>
                </c:pt>
                <c:pt idx="153">
                  <c:v>0.11284336623795933</c:v>
                </c:pt>
                <c:pt idx="154">
                  <c:v>0.11362072777455283</c:v>
                </c:pt>
                <c:pt idx="155">
                  <c:v>0.11440121603261248</c:v>
                </c:pt>
                <c:pt idx="156">
                  <c:v>0.11518483340967481</c:v>
                </c:pt>
                <c:pt idx="157">
                  <c:v>0.11597158228349318</c:v>
                </c:pt>
                <c:pt idx="158">
                  <c:v>0.11676146501209259</c:v>
                </c:pt>
                <c:pt idx="159">
                  <c:v>0.1175544839338241</c:v>
                </c:pt>
                <c:pt idx="160">
                  <c:v>0.11835064136741935</c:v>
                </c:pt>
                <c:pt idx="161">
                  <c:v>0.11914993961204479</c:v>
                </c:pt>
                <c:pt idx="162">
                  <c:v>0.11995238094735594</c:v>
                </c:pt>
                <c:pt idx="163">
                  <c:v>0.12075796763355146</c:v>
                </c:pt>
                <c:pt idx="164">
                  <c:v>0.12156670191142714</c:v>
                </c:pt>
                <c:pt idx="165">
                  <c:v>0.12237858600242971</c:v>
                </c:pt>
                <c:pt idx="166">
                  <c:v>0.12319362210871063</c:v>
                </c:pt>
                <c:pt idx="167">
                  <c:v>0.1240118124131797</c:v>
                </c:pt>
                <c:pt idx="168">
                  <c:v>0.12483315907955864</c:v>
                </c:pt>
                <c:pt idx="169">
                  <c:v>0.12565766425243435</c:v>
                </c:pt>
                <c:pt idx="170">
                  <c:v>0.12648533005731244</c:v>
                </c:pt>
                <c:pt idx="171">
                  <c:v>0.12731615860067019</c:v>
                </c:pt>
                <c:pt idx="172">
                  <c:v>0.12815015197000973</c:v>
                </c:pt>
                <c:pt idx="173">
                  <c:v>0.12898731223391099</c:v>
                </c:pt>
                <c:pt idx="174">
                  <c:v>0.12982764144208458</c:v>
                </c:pt>
                <c:pt idx="175">
                  <c:v>0.13067114162542443</c:v>
                </c:pt>
                <c:pt idx="176">
                  <c:v>0.13151781479606045</c:v>
                </c:pt>
                <c:pt idx="177">
                  <c:v>0.1323676629474112</c:v>
                </c:pt>
                <c:pt idx="178">
                  <c:v>0.13322068805423609</c:v>
                </c:pt>
                <c:pt idx="179">
                  <c:v>0.13407689207268766</c:v>
                </c:pt>
                <c:pt idx="180">
                  <c:v>0.13493627694036403</c:v>
                </c:pt>
                <c:pt idx="181">
                  <c:v>0.13579884457636066</c:v>
                </c:pt>
                <c:pt idx="182">
                  <c:v>0.13666459688132246</c:v>
                </c:pt>
                <c:pt idx="183">
                  <c:v>0.13753353573749569</c:v>
                </c:pt>
                <c:pt idx="184">
                  <c:v>0.13840566300877957</c:v>
                </c:pt>
                <c:pt idx="185">
                  <c:v>0.139280980540778</c:v>
                </c:pt>
                <c:pt idx="186">
                  <c:v>0.14015949016085111</c:v>
                </c:pt>
                <c:pt idx="187">
                  <c:v>0.14104119367816659</c:v>
                </c:pt>
                <c:pt idx="188">
                  <c:v>0.14192609288375102</c:v>
                </c:pt>
                <c:pt idx="189">
                  <c:v>0.14281418955054109</c:v>
                </c:pt>
                <c:pt idx="190">
                  <c:v>0.1437054854334347</c:v>
                </c:pt>
                <c:pt idx="191">
                  <c:v>0.1445999822693419</c:v>
                </c:pt>
                <c:pt idx="192">
                  <c:v>0.14549768177723577</c:v>
                </c:pt>
                <c:pt idx="193">
                  <c:v>0.14639858565820313</c:v>
                </c:pt>
                <c:pt idx="194">
                  <c:v>0.14730269559549541</c:v>
                </c:pt>
                <c:pt idx="195">
                  <c:v>0.14821001325457886</c:v>
                </c:pt>
                <c:pt idx="196">
                  <c:v>0.14912054028318525</c:v>
                </c:pt>
                <c:pt idx="197">
                  <c:v>0.15003427831136212</c:v>
                </c:pt>
                <c:pt idx="198">
                  <c:v>0.15095122895152296</c:v>
                </c:pt>
                <c:pt idx="199">
                  <c:v>0.1518713937984974</c:v>
                </c:pt>
                <c:pt idx="200">
                  <c:v>0.15279477442958117</c:v>
                </c:pt>
                <c:pt idx="201">
                  <c:v>0.15372137240458605</c:v>
                </c:pt>
                <c:pt idx="202">
                  <c:v>0.15465118926588955</c:v>
                </c:pt>
                <c:pt idx="203">
                  <c:v>0.15558422653848475</c:v>
                </c:pt>
                <c:pt idx="204">
                  <c:v>0.1565204857300298</c:v>
                </c:pt>
                <c:pt idx="205">
                  <c:v>0.15745996833089743</c:v>
                </c:pt>
                <c:pt idx="206">
                  <c:v>0.15840267581422429</c:v>
                </c:pt>
                <c:pt idx="207">
                  <c:v>0.15934860963596023</c:v>
                </c:pt>
                <c:pt idx="208">
                  <c:v>0.16029777123491745</c:v>
                </c:pt>
                <c:pt idx="209">
                  <c:v>0.16125016203281961</c:v>
                </c:pt>
                <c:pt idx="210">
                  <c:v>0.16220578343435066</c:v>
                </c:pt>
                <c:pt idx="211">
                  <c:v>0.16316463682720386</c:v>
                </c:pt>
                <c:pt idx="212">
                  <c:v>0.16412672358213035</c:v>
                </c:pt>
                <c:pt idx="213">
                  <c:v>0.16509204505298791</c:v>
                </c:pt>
                <c:pt idx="214">
                  <c:v>0.16606060257678937</c:v>
                </c:pt>
                <c:pt idx="215">
                  <c:v>0.16703239747375118</c:v>
                </c:pt>
                <c:pt idx="216">
                  <c:v>0.16800743104734156</c:v>
                </c:pt>
                <c:pt idx="217">
                  <c:v>0.16898570458432899</c:v>
                </c:pt>
                <c:pt idx="218">
                  <c:v>0.16996721935482995</c:v>
                </c:pt>
                <c:pt idx="219">
                  <c:v>0.17095197661235725</c:v>
                </c:pt>
                <c:pt idx="220">
                  <c:v>0.17193997759386781</c:v>
                </c:pt>
                <c:pt idx="221">
                  <c:v>0.17293122351981052</c:v>
                </c:pt>
                <c:pt idx="222">
                  <c:v>0.1739257155941738</c:v>
                </c:pt>
                <c:pt idx="223">
                  <c:v>0.17492345500453338</c:v>
                </c:pt>
                <c:pt idx="224">
                  <c:v>0.17592444292209969</c:v>
                </c:pt>
                <c:pt idx="225">
                  <c:v>0.1769286805017653</c:v>
                </c:pt>
                <c:pt idx="226">
                  <c:v>0.17793616888215213</c:v>
                </c:pt>
                <c:pt idx="227">
                  <c:v>0.17894690918565886</c:v>
                </c:pt>
                <c:pt idx="228">
                  <c:v>0.17996090251850766</c:v>
                </c:pt>
                <c:pt idx="229">
                  <c:v>0.18097814997079159</c:v>
                </c:pt>
                <c:pt idx="230">
                  <c:v>0.18199865261652109</c:v>
                </c:pt>
                <c:pt idx="231">
                  <c:v>0.18302241151367105</c:v>
                </c:pt>
                <c:pt idx="232">
                  <c:v>0.18404942770422739</c:v>
                </c:pt>
                <c:pt idx="233">
                  <c:v>0.18507970221423359</c:v>
                </c:pt>
                <c:pt idx="234">
                  <c:v>0.18611323605383723</c:v>
                </c:pt>
                <c:pt idx="235">
                  <c:v>0.1871500302173365</c:v>
                </c:pt>
                <c:pt idx="236">
                  <c:v>0.18819008568322618</c:v>
                </c:pt>
                <c:pt idx="237">
                  <c:v>0.18923340341424402</c:v>
                </c:pt>
                <c:pt idx="238">
                  <c:v>0.19027998435741683</c:v>
                </c:pt>
                <c:pt idx="239">
                  <c:v>0.19132982944410637</c:v>
                </c:pt>
                <c:pt idx="240">
                  <c:v>0.19238293959005526</c:v>
                </c:pt>
                <c:pt idx="241">
                  <c:v>0.19343931569543288</c:v>
                </c:pt>
                <c:pt idx="242">
                  <c:v>0.19449895864488079</c:v>
                </c:pt>
                <c:pt idx="243">
                  <c:v>0.19556186930755853</c:v>
                </c:pt>
                <c:pt idx="244">
                  <c:v>0.19662804853718913</c:v>
                </c:pt>
                <c:pt idx="245">
                  <c:v>0.19769749717210419</c:v>
                </c:pt>
                <c:pt idx="246">
                  <c:v>0.1987702160352896</c:v>
                </c:pt>
                <c:pt idx="247">
                  <c:v>0.19984620593443031</c:v>
                </c:pt>
                <c:pt idx="248">
                  <c:v>0.20092546766195571</c:v>
                </c:pt>
                <c:pt idx="249">
                  <c:v>0.20200800199508451</c:v>
                </c:pt>
                <c:pt idx="250">
                  <c:v>0.20309380969586968</c:v>
                </c:pt>
                <c:pt idx="251">
                  <c:v>0.20418289151124308</c:v>
                </c:pt>
                <c:pt idx="252">
                  <c:v>0.20527524817306039</c:v>
                </c:pt>
                <c:pt idx="253">
                  <c:v>0.20637088039814558</c:v>
                </c:pt>
                <c:pt idx="254">
                  <c:v>0.20746978888833539</c:v>
                </c:pt>
                <c:pt idx="255">
                  <c:v>0.2085719743305238</c:v>
                </c:pt>
                <c:pt idx="256">
                  <c:v>0.2096774373967063</c:v>
                </c:pt>
                <c:pt idx="257">
                  <c:v>0.21078617874402417</c:v>
                </c:pt>
                <c:pt idx="258">
                  <c:v>0.21189819901480844</c:v>
                </c:pt>
                <c:pt idx="259">
                  <c:v>0.21301349883662407</c:v>
                </c:pt>
                <c:pt idx="260">
                  <c:v>0.21413207882231383</c:v>
                </c:pt>
                <c:pt idx="261">
                  <c:v>0.21525393957004207</c:v>
                </c:pt>
                <c:pt idx="262">
                  <c:v>0.2163790816633385</c:v>
                </c:pt>
                <c:pt idx="263">
                  <c:v>0.21750750567114172</c:v>
                </c:pt>
                <c:pt idx="264">
                  <c:v>0.21863921214784296</c:v>
                </c:pt>
                <c:pt idx="265">
                  <c:v>0.21977420163332939</c:v>
                </c:pt>
                <c:pt idx="266">
                  <c:v>0.22091247465302741</c:v>
                </c:pt>
                <c:pt idx="267">
                  <c:v>0.22205403171794608</c:v>
                </c:pt>
                <c:pt idx="268">
                  <c:v>0.22319887332472008</c:v>
                </c:pt>
                <c:pt idx="269">
                  <c:v>0.22434699995565294</c:v>
                </c:pt>
                <c:pt idx="270">
                  <c:v>0.22549841207875995</c:v>
                </c:pt>
                <c:pt idx="271">
                  <c:v>0.22665311014781098</c:v>
                </c:pt>
                <c:pt idx="272">
                  <c:v>0.22781109460237331</c:v>
                </c:pt>
                <c:pt idx="273">
                  <c:v>0.22897236586785427</c:v>
                </c:pt>
                <c:pt idx="274">
                  <c:v>0.230136924355544</c:v>
                </c:pt>
                <c:pt idx="275">
                  <c:v>0.23130477046265774</c:v>
                </c:pt>
                <c:pt idx="276">
                  <c:v>0.23247590457237829</c:v>
                </c:pt>
                <c:pt idx="277">
                  <c:v>0.23365032705389843</c:v>
                </c:pt>
                <c:pt idx="278">
                  <c:v>0.23482803826246301</c:v>
                </c:pt>
                <c:pt idx="279">
                  <c:v>0.23600903853941113</c:v>
                </c:pt>
                <c:pt idx="280">
                  <c:v>0.23719332821221817</c:v>
                </c:pt>
                <c:pt idx="281">
                  <c:v>0.23838090759453776</c:v>
                </c:pt>
                <c:pt idx="282">
                  <c:v>0.23957177698624357</c:v>
                </c:pt>
                <c:pt idx="283">
                  <c:v>0.24076593667347113</c:v>
                </c:pt>
                <c:pt idx="284">
                  <c:v>0.2419633869286594</c:v>
                </c:pt>
                <c:pt idx="285">
                  <c:v>0.24316412801059251</c:v>
                </c:pt>
                <c:pt idx="286">
                  <c:v>0.24436816016444093</c:v>
                </c:pt>
                <c:pt idx="287">
                  <c:v>0.24557548362180331</c:v>
                </c:pt>
                <c:pt idx="288">
                  <c:v>0.24678609860074738</c:v>
                </c:pt>
                <c:pt idx="289">
                  <c:v>0.24800000530585137</c:v>
                </c:pt>
                <c:pt idx="290">
                  <c:v>0.24921720392824503</c:v>
                </c:pt>
                <c:pt idx="291">
                  <c:v>0.25043769464565063</c:v>
                </c:pt>
                <c:pt idx="292">
                  <c:v>0.25166147762242413</c:v>
                </c:pt>
                <c:pt idx="293">
                  <c:v>0.25288855300959562</c:v>
                </c:pt>
                <c:pt idx="294">
                  <c:v>0.25411892094491045</c:v>
                </c:pt>
                <c:pt idx="295">
                  <c:v>0.25535258155286961</c:v>
                </c:pt>
                <c:pt idx="296">
                  <c:v>0.2565895349447706</c:v>
                </c:pt>
                <c:pt idx="297">
                  <c:v>0.25782978121874767</c:v>
                </c:pt>
                <c:pt idx="298">
                  <c:v>0.25907332045981213</c:v>
                </c:pt>
                <c:pt idx="299">
                  <c:v>0.26032015273989306</c:v>
                </c:pt>
                <c:pt idx="300">
                  <c:v>0.26157027811787709</c:v>
                </c:pt>
                <c:pt idx="301">
                  <c:v>0.26282369663964883</c:v>
                </c:pt>
                <c:pt idx="302">
                  <c:v>0.26408040833813073</c:v>
                </c:pt>
                <c:pt idx="303">
                  <c:v>0.26534041323332297</c:v>
                </c:pt>
                <c:pt idx="304">
                  <c:v>0.26660371133234362</c:v>
                </c:pt>
                <c:pt idx="305">
                  <c:v>0.26787030262946809</c:v>
                </c:pt>
                <c:pt idx="306">
                  <c:v>0.26914018710616905</c:v>
                </c:pt>
                <c:pt idx="307">
                  <c:v>0.27041336473115579</c:v>
                </c:pt>
                <c:pt idx="308">
                  <c:v>0.27168983546041386</c:v>
                </c:pt>
                <c:pt idx="309">
                  <c:v>0.27296959923724451</c:v>
                </c:pt>
                <c:pt idx="310">
                  <c:v>0.27425265599230408</c:v>
                </c:pt>
                <c:pt idx="311">
                  <c:v>0.27553900564364286</c:v>
                </c:pt>
                <c:pt idx="312">
                  <c:v>0.27682864809674484</c:v>
                </c:pt>
                <c:pt idx="313">
                  <c:v>0.27812158324456626</c:v>
                </c:pt>
                <c:pt idx="314">
                  <c:v>0.2794178109675749</c:v>
                </c:pt>
                <c:pt idx="315">
                  <c:v>0.28071733113378883</c:v>
                </c:pt>
                <c:pt idx="316">
                  <c:v>0.28202014359881522</c:v>
                </c:pt>
                <c:pt idx="317">
                  <c:v>0.28332624820588914</c:v>
                </c:pt>
                <c:pt idx="318">
                  <c:v>0.28463564478591208</c:v>
                </c:pt>
                <c:pt idx="319">
                  <c:v>0.28594833315749069</c:v>
                </c:pt>
                <c:pt idx="320">
                  <c:v>0.28726431312697498</c:v>
                </c:pt>
                <c:pt idx="321">
                  <c:v>0.28858358448849691</c:v>
                </c:pt>
                <c:pt idx="322">
                  <c:v>0.28990614702400852</c:v>
                </c:pt>
                <c:pt idx="323">
                  <c:v>0.29123200050332032</c:v>
                </c:pt>
                <c:pt idx="324">
                  <c:v>0.29256114468413913</c:v>
                </c:pt>
                <c:pt idx="325">
                  <c:v>0.29389357931210652</c:v>
                </c:pt>
                <c:pt idx="326">
                  <c:v>0.29522930412083637</c:v>
                </c:pt>
                <c:pt idx="327">
                  <c:v>0.29656831883195278</c:v>
                </c:pt>
                <c:pt idx="328">
                  <c:v>0.29791062315512817</c:v>
                </c:pt>
                <c:pt idx="329">
                  <c:v>0.29925621678812064</c:v>
                </c:pt>
                <c:pt idx="330">
                  <c:v>0.30060509941681163</c:v>
                </c:pt>
                <c:pt idx="331">
                  <c:v>0.30195727071524364</c:v>
                </c:pt>
                <c:pt idx="332">
                  <c:v>0.30331273034565748</c:v>
                </c:pt>
                <c:pt idx="333">
                  <c:v>0.30467147795852967</c:v>
                </c:pt>
                <c:pt idx="334">
                  <c:v>0.30603351319260969</c:v>
                </c:pt>
                <c:pt idx="335">
                  <c:v>0.30739883567495729</c:v>
                </c:pt>
                <c:pt idx="336">
                  <c:v>0.30876744502097953</c:v>
                </c:pt>
                <c:pt idx="337">
                  <c:v>0.31013934083446754</c:v>
                </c:pt>
                <c:pt idx="338">
                  <c:v>0.31151452270763402</c:v>
                </c:pt>
                <c:pt idx="339">
                  <c:v>0.31289299022114964</c:v>
                </c:pt>
                <c:pt idx="340">
                  <c:v>0.31427474294417984</c:v>
                </c:pt>
                <c:pt idx="341">
                  <c:v>0.31565978043442178</c:v>
                </c:pt>
                <c:pt idx="342">
                  <c:v>0.31704810223814078</c:v>
                </c:pt>
                <c:pt idx="343">
                  <c:v>0.31843970789020676</c:v>
                </c:pt>
                <c:pt idx="344">
                  <c:v>0.31983459691413091</c:v>
                </c:pt>
                <c:pt idx="345">
                  <c:v>0.32123276882210178</c:v>
                </c:pt>
                <c:pt idx="346">
                  <c:v>0.32263422311502188</c:v>
                </c:pt>
                <c:pt idx="347">
                  <c:v>0.32403895928254356</c:v>
                </c:pt>
                <c:pt idx="348">
                  <c:v>0.3254469768031053</c:v>
                </c:pt>
                <c:pt idx="349">
                  <c:v>0.32685827514396781</c:v>
                </c:pt>
                <c:pt idx="350">
                  <c:v>0.32827285376124965</c:v>
                </c:pt>
                <c:pt idx="351">
                  <c:v>0.32969071209996359</c:v>
                </c:pt>
                <c:pt idx="352">
                  <c:v>0.33111184959405193</c:v>
                </c:pt>
                <c:pt idx="353">
                  <c:v>0.33253626566642258</c:v>
                </c:pt>
                <c:pt idx="354">
                  <c:v>0.33396395972898452</c:v>
                </c:pt>
                <c:pt idx="355">
                  <c:v>0.33539493118268321</c:v>
                </c:pt>
                <c:pt idx="356">
                  <c:v>0.33682917941753643</c:v>
                </c:pt>
                <c:pt idx="357">
                  <c:v>0.33826670381266921</c:v>
                </c:pt>
                <c:pt idx="358">
                  <c:v>0.33970750373634961</c:v>
                </c:pt>
                <c:pt idx="359">
                  <c:v>0.34115157854602352</c:v>
                </c:pt>
                <c:pt idx="360">
                  <c:v>0.34259892758835014</c:v>
                </c:pt>
                <c:pt idx="361">
                  <c:v>0.34404955019923678</c:v>
                </c:pt>
                <c:pt idx="362">
                  <c:v>0.34550344570387398</c:v>
                </c:pt>
                <c:pt idx="363">
                  <c:v>0.34696061341677059</c:v>
                </c:pt>
                <c:pt idx="364">
                  <c:v>0.34842105264178819</c:v>
                </c:pt>
                <c:pt idx="365">
                  <c:v>0.34988476267217627</c:v>
                </c:pt>
                <c:pt idx="366">
                  <c:v>0.35135174279060677</c:v>
                </c:pt>
                <c:pt idx="367">
                  <c:v>0.35282199226920818</c:v>
                </c:pt>
                <c:pt idx="368">
                  <c:v>0.35429551036960094</c:v>
                </c:pt>
                <c:pt idx="369">
                  <c:v>0.35577229634293128</c:v>
                </c:pt>
                <c:pt idx="370">
                  <c:v>0.35725234942990569</c:v>
                </c:pt>
                <c:pt idx="371">
                  <c:v>0.35873566886082525</c:v>
                </c:pt>
                <c:pt idx="372">
                  <c:v>0.36022225385561985</c:v>
                </c:pt>
                <c:pt idx="373">
                  <c:v>0.36171210362388223</c:v>
                </c:pt>
                <c:pt idx="374">
                  <c:v>0.36320521736490208</c:v>
                </c:pt>
                <c:pt idx="375">
                  <c:v>0.3647015942677001</c:v>
                </c:pt>
                <c:pt idx="376">
                  <c:v>0.36620123351106165</c:v>
                </c:pt>
                <c:pt idx="377">
                  <c:v>0.36770413426357085</c:v>
                </c:pt>
                <c:pt idx="378">
                  <c:v>0.36921029568364411</c:v>
                </c:pt>
                <c:pt idx="379">
                  <c:v>0.37071971691956385</c:v>
                </c:pt>
                <c:pt idx="380">
                  <c:v>0.37223239710951217</c:v>
                </c:pt>
                <c:pt idx="381">
                  <c:v>0.37374833538160424</c:v>
                </c:pt>
                <c:pt idx="382">
                  <c:v>0.37526753085392184</c:v>
                </c:pt>
                <c:pt idx="383">
                  <c:v>0.37678998263454649</c:v>
                </c:pt>
                <c:pt idx="384">
                  <c:v>0.37831568982159303</c:v>
                </c:pt>
                <c:pt idx="385">
                  <c:v>0.37984465150324259</c:v>
                </c:pt>
                <c:pt idx="386">
                  <c:v>0.38137686675777605</c:v>
                </c:pt>
                <c:pt idx="387">
                  <c:v>0.38291233465360647</c:v>
                </c:pt>
                <c:pt idx="388">
                  <c:v>0.38445105424931275</c:v>
                </c:pt>
                <c:pt idx="389">
                  <c:v>0.38599302459367207</c:v>
                </c:pt>
                <c:pt idx="390">
                  <c:v>0.38753824472569298</c:v>
                </c:pt>
                <c:pt idx="391">
                  <c:v>0.38908671367464792</c:v>
                </c:pt>
                <c:pt idx="392">
                  <c:v>0.39063843046010616</c:v>
                </c:pt>
                <c:pt idx="393">
                  <c:v>0.39219339409196613</c:v>
                </c:pt>
                <c:pt idx="394">
                  <c:v>0.39375160357048811</c:v>
                </c:pt>
                <c:pt idx="395">
                  <c:v>0.39531305788632665</c:v>
                </c:pt>
                <c:pt idx="396">
                  <c:v>0.39687775602056297</c:v>
                </c:pt>
                <c:pt idx="397">
                  <c:v>0.39844569694473714</c:v>
                </c:pt>
                <c:pt idx="398">
                  <c:v>0.40001687962088045</c:v>
                </c:pt>
                <c:pt idx="399">
                  <c:v>0.40159130300154766</c:v>
                </c:pt>
                <c:pt idx="400">
                  <c:v>0.40316896602984864</c:v>
                </c:pt>
                <c:pt idx="401">
                  <c:v>0.4047498676394809</c:v>
                </c:pt>
                <c:pt idx="402">
                  <c:v>0.40633400675476117</c:v>
                </c:pt>
                <c:pt idx="403">
                  <c:v>0.40792138229065744</c:v>
                </c:pt>
                <c:pt idx="404">
                  <c:v>0.40951199315282066</c:v>
                </c:pt>
                <c:pt idx="405">
                  <c:v>0.41110583823761648</c:v>
                </c:pt>
                <c:pt idx="406">
                  <c:v>0.41270291643215695</c:v>
                </c:pt>
                <c:pt idx="407">
                  <c:v>0.41430322661433178</c:v>
                </c:pt>
                <c:pt idx="408">
                  <c:v>0.41590676765284046</c:v>
                </c:pt>
                <c:pt idx="409">
                  <c:v>0.41751353840722311</c:v>
                </c:pt>
                <c:pt idx="410">
                  <c:v>0.41912353772789196</c:v>
                </c:pt>
                <c:pt idx="411">
                  <c:v>0.42073676445616282</c:v>
                </c:pt>
                <c:pt idx="412">
                  <c:v>0.422353217424286</c:v>
                </c:pt>
                <c:pt idx="413">
                  <c:v>0.42397289545547784</c:v>
                </c:pt>
                <c:pt idx="414">
                  <c:v>0.42559579736395131</c:v>
                </c:pt>
                <c:pt idx="415">
                  <c:v>0.42722192195494729</c:v>
                </c:pt>
                <c:pt idx="416">
                  <c:v>0.42885126802476542</c:v>
                </c:pt>
                <c:pt idx="417">
                  <c:v>0.43048383436079496</c:v>
                </c:pt>
                <c:pt idx="418">
                  <c:v>0.43211961974154556</c:v>
                </c:pt>
                <c:pt idx="419">
                  <c:v>0.43375862293667794</c:v>
                </c:pt>
                <c:pt idx="420">
                  <c:v>0.43540084270703455</c:v>
                </c:pt>
                <c:pt idx="421">
                  <c:v>0.43704627780467009</c:v>
                </c:pt>
                <c:pt idx="422">
                  <c:v>0.43869492697288204</c:v>
                </c:pt>
                <c:pt idx="423">
                  <c:v>0.44034678894624107</c:v>
                </c:pt>
                <c:pt idx="424">
                  <c:v>0.44200186245062145</c:v>
                </c:pt>
                <c:pt idx="425">
                  <c:v>0.44366014620323119</c:v>
                </c:pt>
                <c:pt idx="426">
                  <c:v>0.44532163891264243</c:v>
                </c:pt>
                <c:pt idx="427">
                  <c:v>0.44698633927882137</c:v>
                </c:pt>
                <c:pt idx="428">
                  <c:v>0.44865424599315862</c:v>
                </c:pt>
                <c:pt idx="429">
                  <c:v>0.45032535773849891</c:v>
                </c:pt>
                <c:pt idx="430">
                  <c:v>0.45199967318917117</c:v>
                </c:pt>
                <c:pt idx="431">
                  <c:v>0.45367719101101833</c:v>
                </c:pt>
                <c:pt idx="432">
                  <c:v>0.45535790986142727</c:v>
                </c:pt>
                <c:pt idx="433">
                  <c:v>0.45704182838935836</c:v>
                </c:pt>
                <c:pt idx="434">
                  <c:v>0.45872894523537511</c:v>
                </c:pt>
                <c:pt idx="435">
                  <c:v>0.46041925903167391</c:v>
                </c:pt>
                <c:pt idx="436">
                  <c:v>0.46211276840211346</c:v>
                </c:pt>
                <c:pt idx="437">
                  <c:v>0.46380947196224426</c:v>
                </c:pt>
                <c:pt idx="438">
                  <c:v>0.46550936831933776</c:v>
                </c:pt>
                <c:pt idx="439">
                  <c:v>0.46721245607241607</c:v>
                </c:pt>
                <c:pt idx="440">
                  <c:v>0.46891873381228083</c:v>
                </c:pt>
                <c:pt idx="441">
                  <c:v>0.47062820012154266</c:v>
                </c:pt>
                <c:pt idx="442">
                  <c:v>0.47234085357465017</c:v>
                </c:pt>
                <c:pt idx="443">
                  <c:v>0.47405669273791884</c:v>
                </c:pt>
                <c:pt idx="444">
                  <c:v>0.47577571616956016</c:v>
                </c:pt>
                <c:pt idx="445">
                  <c:v>0.47749792241971062</c:v>
                </c:pt>
                <c:pt idx="446">
                  <c:v>0.47922331003046037</c:v>
                </c:pt>
                <c:pt idx="447">
                  <c:v>0.48095187753588198</c:v>
                </c:pt>
                <c:pt idx="448">
                  <c:v>0.48268362346205917</c:v>
                </c:pt>
                <c:pt idx="449">
                  <c:v>0.48441854632711573</c:v>
                </c:pt>
                <c:pt idx="450">
                  <c:v>0.48615664464124364</c:v>
                </c:pt>
                <c:pt idx="451">
                  <c:v>0.48789791690673173</c:v>
                </c:pt>
                <c:pt idx="452">
                  <c:v>0.48964236161799435</c:v>
                </c:pt>
                <c:pt idx="453">
                  <c:v>0.49138997726159939</c:v>
                </c:pt>
                <c:pt idx="454">
                  <c:v>0.49314076231629667</c:v>
                </c:pt>
                <c:pt idx="455">
                  <c:v>0.4948947152530464</c:v>
                </c:pt>
                <c:pt idx="456">
                  <c:v>0.49665183453504713</c:v>
                </c:pt>
                <c:pt idx="457">
                  <c:v>0.49841211861776386</c:v>
                </c:pt>
                <c:pt idx="458">
                  <c:v>0.50017556594895607</c:v>
                </c:pt>
                <c:pt idx="459">
                  <c:v>0.50194217496870608</c:v>
                </c:pt>
                <c:pt idx="460">
                  <c:v>0.50371194410944609</c:v>
                </c:pt>
                <c:pt idx="461">
                  <c:v>0.505484871795987</c:v>
                </c:pt>
                <c:pt idx="462">
                  <c:v>0.50726095644554536</c:v>
                </c:pt>
                <c:pt idx="463">
                  <c:v>0.50904019646777188</c:v>
                </c:pt>
                <c:pt idx="464">
                  <c:v>0.51082259026477828</c:v>
                </c:pt>
                <c:pt idx="465">
                  <c:v>0.51260813623116552</c:v>
                </c:pt>
                <c:pt idx="466">
                  <c:v>0.51439683275405068</c:v>
                </c:pt>
                <c:pt idx="467">
                  <c:v>0.51618867821309511</c:v>
                </c:pt>
                <c:pt idx="468">
                  <c:v>0.51798367098053111</c:v>
                </c:pt>
                <c:pt idx="469">
                  <c:v>0.51978180942119001</c:v>
                </c:pt>
                <c:pt idx="470">
                  <c:v>0.52158309189252883</c:v>
                </c:pt>
                <c:pt idx="471">
                  <c:v>0.52338751674465755</c:v>
                </c:pt>
                <c:pt idx="472">
                  <c:v>0.5251950823203666</c:v>
                </c:pt>
                <c:pt idx="473">
                  <c:v>0.52700578695515332</c:v>
                </c:pt>
                <c:pt idx="474">
                  <c:v>0.52881962897724955</c:v>
                </c:pt>
                <c:pt idx="475">
                  <c:v>0.53063660670764856</c:v>
                </c:pt>
                <c:pt idx="476">
                  <c:v>0.53245671846013121</c:v>
                </c:pt>
                <c:pt idx="477">
                  <c:v>0.53427996254129362</c:v>
                </c:pt>
                <c:pt idx="478">
                  <c:v>0.53610633725057322</c:v>
                </c:pt>
                <c:pt idx="479">
                  <c:v>0.53793584088027624</c:v>
                </c:pt>
                <c:pt idx="480">
                  <c:v>0.53976847171560327</c:v>
                </c:pt>
                <c:pt idx="481">
                  <c:v>0.54160422803467667</c:v>
                </c:pt>
                <c:pt idx="482">
                  <c:v>0.54344310810856689</c:v>
                </c:pt>
                <c:pt idx="483">
                  <c:v>0.54528511020131865</c:v>
                </c:pt>
                <c:pt idx="484">
                  <c:v>0.5471302325699775</c:v>
                </c:pt>
                <c:pt idx="485">
                  <c:v>0.54897847346461603</c:v>
                </c:pt>
                <c:pt idx="486">
                  <c:v>0.55082983112836026</c:v>
                </c:pt>
                <c:pt idx="487">
                  <c:v>0.55268430379741562</c:v>
                </c:pt>
                <c:pt idx="488">
                  <c:v>0.5545418897010933</c:v>
                </c:pt>
                <c:pt idx="489">
                  <c:v>0.55640258706183621</c:v>
                </c:pt>
                <c:pt idx="490">
                  <c:v>0.5582663940952447</c:v>
                </c:pt>
                <c:pt idx="491">
                  <c:v>0.56013330901010305</c:v>
                </c:pt>
                <c:pt idx="492">
                  <c:v>0.56200333000840486</c:v>
                </c:pt>
                <c:pt idx="493">
                  <c:v>0.563876455285379</c:v>
                </c:pt>
                <c:pt idx="494">
                  <c:v>0.56575268302951565</c:v>
                </c:pt>
                <c:pt idx="495">
                  <c:v>0.56763201142259168</c:v>
                </c:pt>
                <c:pt idx="496">
                  <c:v>0.56951443863969609</c:v>
                </c:pt>
                <c:pt idx="497">
                  <c:v>0.57139996284925609</c:v>
                </c:pt>
                <c:pt idx="498">
                  <c:v>0.57328858221306234</c:v>
                </c:pt>
                <c:pt idx="499">
                  <c:v>0.57518029488629419</c:v>
                </c:pt>
                <c:pt idx="500">
                  <c:v>0.5770750990175455</c:v>
                </c:pt>
                <c:pt idx="501">
                  <c:v>0.5789729927488495</c:v>
                </c:pt>
                <c:pt idx="502">
                  <c:v>0.58087397421570464</c:v>
                </c:pt>
                <c:pt idx="503">
                  <c:v>0.58277804154709911</c:v>
                </c:pt>
                <c:pt idx="504">
                  <c:v>0.58468519286553666</c:v>
                </c:pt>
                <c:pt idx="505">
                  <c:v>0.58659542628706096</c:v>
                </c:pt>
                <c:pt idx="506">
                  <c:v>0.58850873992128139</c:v>
                </c:pt>
                <c:pt idx="507">
                  <c:v>0.59042513187139734</c:v>
                </c:pt>
                <c:pt idx="508">
                  <c:v>0.59234460023422353</c:v>
                </c:pt>
                <c:pt idx="509">
                  <c:v>0.59426714310021467</c:v>
                </c:pt>
                <c:pt idx="510">
                  <c:v>0.59619275855349052</c:v>
                </c:pt>
                <c:pt idx="511">
                  <c:v>0.59812144467186013</c:v>
                </c:pt>
                <c:pt idx="512">
                  <c:v>0.60005319952684677</c:v>
                </c:pt>
                <c:pt idx="513">
                  <c:v>0.60198802118371286</c:v>
                </c:pt>
                <c:pt idx="514">
                  <c:v>0.60392590770148391</c:v>
                </c:pt>
                <c:pt idx="515">
                  <c:v>0.60586685713297339</c:v>
                </c:pt>
                <c:pt idx="516">
                  <c:v>0.60781086752480706</c:v>
                </c:pt>
                <c:pt idx="517">
                  <c:v>0.60975793691744751</c:v>
                </c:pt>
                <c:pt idx="518">
                  <c:v>0.6117080633452181</c:v>
                </c:pt>
                <c:pt idx="519">
                  <c:v>0.61366124483632756</c:v>
                </c:pt>
                <c:pt idx="520">
                  <c:v>0.61561747941289413</c:v>
                </c:pt>
                <c:pt idx="521">
                  <c:v>0.61757676509096959</c:v>
                </c:pt>
                <c:pt idx="522">
                  <c:v>0.61953909988056333</c:v>
                </c:pt>
                <c:pt idx="523">
                  <c:v>0.62150448178566664</c:v>
                </c:pt>
                <c:pt idx="524">
                  <c:v>0.62347290880427619</c:v>
                </c:pt>
                <c:pt idx="525">
                  <c:v>0.62544437892841853</c:v>
                </c:pt>
                <c:pt idx="526">
                  <c:v>0.62741889014417351</c:v>
                </c:pt>
                <c:pt idx="527">
                  <c:v>0.62939644043169807</c:v>
                </c:pt>
                <c:pt idx="528">
                  <c:v>0.6313770277652504</c:v>
                </c:pt>
                <c:pt idx="529">
                  <c:v>0.63336065011321308</c:v>
                </c:pt>
                <c:pt idx="530">
                  <c:v>0.63534730543811713</c:v>
                </c:pt>
                <c:pt idx="531">
                  <c:v>0.63733699169666536</c:v>
                </c:pt>
                <c:pt idx="532">
                  <c:v>0.63932970683975576</c:v>
                </c:pt>
                <c:pt idx="533">
                  <c:v>0.64132544881250542</c:v>
                </c:pt>
                <c:pt idx="534">
                  <c:v>0.64332421555427333</c:v>
                </c:pt>
                <c:pt idx="535">
                  <c:v>0.6453260049986842</c:v>
                </c:pt>
                <c:pt idx="536">
                  <c:v>0.64733081507365164</c:v>
                </c:pt>
                <c:pt idx="537">
                  <c:v>0.64933864370140104</c:v>
                </c:pt>
                <c:pt idx="538">
                  <c:v>0.65134948879849308</c:v>
                </c:pt>
                <c:pt idx="539">
                  <c:v>0.65336334827584686</c:v>
                </c:pt>
                <c:pt idx="540">
                  <c:v>0.65538022003876284</c:v>
                </c:pt>
                <c:pt idx="541">
                  <c:v>0.65740010198694576</c:v>
                </c:pt>
                <c:pt idx="542">
                  <c:v>0.65942299201452803</c:v>
                </c:pt>
                <c:pt idx="543">
                  <c:v>0.66144888801009194</c:v>
                </c:pt>
                <c:pt idx="544">
                  <c:v>0.6634777878566932</c:v>
                </c:pt>
                <c:pt idx="545">
                  <c:v>0.66550968943188282</c:v>
                </c:pt>
                <c:pt idx="546">
                  <c:v>0.66754459060773086</c:v>
                </c:pt>
                <c:pt idx="547">
                  <c:v>0.66958248925084851</c:v>
                </c:pt>
                <c:pt idx="548">
                  <c:v>0.67162338322241077</c:v>
                </c:pt>
                <c:pt idx="549">
                  <c:v>0.67366727037817919</c:v>
                </c:pt>
                <c:pt idx="550">
                  <c:v>0.67571414856852408</c:v>
                </c:pt>
                <c:pt idx="551">
                  <c:v>0.67776401563844724</c:v>
                </c:pt>
                <c:pt idx="552">
                  <c:v>0.67981686942760444</c:v>
                </c:pt>
                <c:pt idx="553">
                  <c:v>0.68187270777032705</c:v>
                </c:pt>
                <c:pt idx="554">
                  <c:v>0.68393152849564531</c:v>
                </c:pt>
                <c:pt idx="555">
                  <c:v>0.68599332942730995</c:v>
                </c:pt>
                <c:pt idx="556">
                  <c:v>0.68805810838381465</c:v>
                </c:pt>
                <c:pt idx="557">
                  <c:v>0.69012586317841795</c:v>
                </c:pt>
                <c:pt idx="558">
                  <c:v>0.69219659161916547</c:v>
                </c:pt>
                <c:pt idx="559">
                  <c:v>0.69427029150891151</c:v>
                </c:pt>
                <c:pt idx="560">
                  <c:v>0.69634696064534207</c:v>
                </c:pt>
                <c:pt idx="561">
                  <c:v>0.69842659682099562</c:v>
                </c:pt>
                <c:pt idx="562">
                  <c:v>0.70050919782328536</c:v>
                </c:pt>
                <c:pt idx="563">
                  <c:v>0.70259476143452126</c:v>
                </c:pt>
                <c:pt idx="564">
                  <c:v>0.70468328543193159</c:v>
                </c:pt>
                <c:pt idx="565">
                  <c:v>0.70677476758768465</c:v>
                </c:pt>
                <c:pt idx="566">
                  <c:v>0.70886920566891043</c:v>
                </c:pt>
                <c:pt idx="567">
                  <c:v>0.71096659743772217</c:v>
                </c:pt>
                <c:pt idx="568">
                  <c:v>0.71306694065123777</c:v>
                </c:pt>
                <c:pt idx="569">
                  <c:v>0.71517023306160188</c:v>
                </c:pt>
                <c:pt idx="570">
                  <c:v>0.71727647241600634</c:v>
                </c:pt>
                <c:pt idx="571">
                  <c:v>0.71938565645671249</c:v>
                </c:pt>
                <c:pt idx="572">
                  <c:v>0.72149778292107203</c:v>
                </c:pt>
                <c:pt idx="573">
                  <c:v>0.72361284954154792</c:v>
                </c:pt>
                <c:pt idx="574">
                  <c:v>0.72573085404573712</c:v>
                </c:pt>
                <c:pt idx="575">
                  <c:v>0.72785179415638956</c:v>
                </c:pt>
                <c:pt idx="576">
                  <c:v>0.72997566759143107</c:v>
                </c:pt>
                <c:pt idx="577">
                  <c:v>0.73210247206398382</c:v>
                </c:pt>
                <c:pt idx="578">
                  <c:v>0.73423220528238686</c:v>
                </c:pt>
                <c:pt idx="579">
                  <c:v>0.7363648649502178</c:v>
                </c:pt>
                <c:pt idx="580">
                  <c:v>0.7385004487663136</c:v>
                </c:pt>
                <c:pt idx="581">
                  <c:v>0.74063895442479133</c:v>
                </c:pt>
                <c:pt idx="582">
                  <c:v>0.74278037961506826</c:v>
                </c:pt>
                <c:pt idx="583">
                  <c:v>0.74492472202188409</c:v>
                </c:pt>
                <c:pt idx="584">
                  <c:v>0.74707197932532055</c:v>
                </c:pt>
                <c:pt idx="585">
                  <c:v>0.74922214920082231</c:v>
                </c:pt>
                <c:pt idx="586">
                  <c:v>0.75137522931921785</c:v>
                </c:pt>
                <c:pt idx="587">
                  <c:v>0.75353121734673967</c:v>
                </c:pt>
                <c:pt idx="588">
                  <c:v>0.7556901109450449</c:v>
                </c:pt>
                <c:pt idx="589">
                  <c:v>0.75785190777123623</c:v>
                </c:pt>
                <c:pt idx="590">
                  <c:v>0.7600166054778813</c:v>
                </c:pt>
                <c:pt idx="591">
                  <c:v>0.7621842017130338</c:v>
                </c:pt>
                <c:pt idx="592">
                  <c:v>0.76435469412025403</c:v>
                </c:pt>
                <c:pt idx="593">
                  <c:v>0.76652808033862829</c:v>
                </c:pt>
                <c:pt idx="594">
                  <c:v>0.76870435800278947</c:v>
                </c:pt>
                <c:pt idx="595">
                  <c:v>0.77088352474293775</c:v>
                </c:pt>
                <c:pt idx="596">
                  <c:v>0.77306557818485966</c:v>
                </c:pt>
                <c:pt idx="597">
                  <c:v>0.77525051594994931</c:v>
                </c:pt>
                <c:pt idx="598">
                  <c:v>0.77743833565522713</c:v>
                </c:pt>
                <c:pt idx="599">
                  <c:v>0.779629034913361</c:v>
                </c:pt>
                <c:pt idx="600">
                  <c:v>0.78182261133268538</c:v>
                </c:pt>
                <c:pt idx="601">
                  <c:v>0.78401906251722142</c:v>
                </c:pt>
                <c:pt idx="602">
                  <c:v>0.78621838606669692</c:v>
                </c:pt>
                <c:pt idx="603">
                  <c:v>0.78842057957656553</c:v>
                </c:pt>
                <c:pt idx="604">
                  <c:v>0.79062564063802743</c:v>
                </c:pt>
                <c:pt idx="605">
                  <c:v>0.79283356683804806</c:v>
                </c:pt>
                <c:pt idx="606">
                  <c:v>0.79504435575937804</c:v>
                </c:pt>
                <c:pt idx="607">
                  <c:v>0.79725800498057309</c:v>
                </c:pt>
                <c:pt idx="608">
                  <c:v>0.79947451207601294</c:v>
                </c:pt>
                <c:pt idx="609">
                  <c:v>0.80169387461592123</c:v>
                </c:pt>
                <c:pt idx="610">
                  <c:v>0.80391609016638466</c:v>
                </c:pt>
                <c:pt idx="611">
                  <c:v>0.80614115628937277</c:v>
                </c:pt>
                <c:pt idx="612">
                  <c:v>0.80836907054275664</c:v>
                </c:pt>
                <c:pt idx="613">
                  <c:v>0.8105998304803288</c:v>
                </c:pt>
                <c:pt idx="614">
                  <c:v>0.81283343365182181</c:v>
                </c:pt>
                <c:pt idx="615">
                  <c:v>0.81506987760292826</c:v>
                </c:pt>
                <c:pt idx="616">
                  <c:v>0.81730915987531871</c:v>
                </c:pt>
                <c:pt idx="617">
                  <c:v>0.81955127800666228</c:v>
                </c:pt>
                <c:pt idx="618">
                  <c:v>0.82179622953064424</c:v>
                </c:pt>
                <c:pt idx="619">
                  <c:v>0.82404401197698596</c:v>
                </c:pt>
                <c:pt idx="620">
                  <c:v>0.82629462287146338</c:v>
                </c:pt>
                <c:pt idx="621">
                  <c:v>0.82854805973592605</c:v>
                </c:pt>
                <c:pt idx="622">
                  <c:v>0.83080432008831617</c:v>
                </c:pt>
                <c:pt idx="623">
                  <c:v>0.83306340144268687</c:v>
                </c:pt>
                <c:pt idx="624">
                  <c:v>0.83532530130922145</c:v>
                </c:pt>
                <c:pt idx="625">
                  <c:v>0.83759001719425175</c:v>
                </c:pt>
                <c:pt idx="626">
                  <c:v>0.83985754660027712</c:v>
                </c:pt>
                <c:pt idx="627">
                  <c:v>0.84212788702598274</c:v>
                </c:pt>
                <c:pt idx="628">
                  <c:v>0.84440103596625848</c:v>
                </c:pt>
                <c:pt idx="629">
                  <c:v>0.84667699091221704</c:v>
                </c:pt>
                <c:pt idx="630">
                  <c:v>0.84895574935121243</c:v>
                </c:pt>
                <c:pt idx="631">
                  <c:v>0.85123730876685921</c:v>
                </c:pt>
                <c:pt idx="632">
                  <c:v>0.85352166663904938</c:v>
                </c:pt>
                <c:pt idx="633">
                  <c:v>0.85580882044397244</c:v>
                </c:pt>
                <c:pt idx="634">
                  <c:v>0.85809876765413207</c:v>
                </c:pt>
                <c:pt idx="635">
                  <c:v>0.86039150573836565</c:v>
                </c:pt>
                <c:pt idx="636">
                  <c:v>0.86268703216186127</c:v>
                </c:pt>
                <c:pt idx="637">
                  <c:v>0.86498534438617714</c:v>
                </c:pt>
                <c:pt idx="638">
                  <c:v>0.86728643986925857</c:v>
                </c:pt>
                <c:pt idx="639">
                  <c:v>0.86959031606545678</c:v>
                </c:pt>
                <c:pt idx="640">
                  <c:v>0.87189697042554637</c:v>
                </c:pt>
                <c:pt idx="641">
                  <c:v>0.8742064003967438</c:v>
                </c:pt>
                <c:pt idx="642">
                  <c:v>0.87651860342272481</c:v>
                </c:pt>
                <c:pt idx="643">
                  <c:v>0.87883357694364272</c:v>
                </c:pt>
                <c:pt idx="644">
                  <c:v>0.88115131839614613</c:v>
                </c:pt>
                <c:pt idx="645">
                  <c:v>0.88347182521339629</c:v>
                </c:pt>
                <c:pt idx="646">
                  <c:v>0.88579509482508534</c:v>
                </c:pt>
                <c:pt idx="647">
                  <c:v>0.88812112465745408</c:v>
                </c:pt>
                <c:pt idx="648">
                  <c:v>0.89044991213330904</c:v>
                </c:pt>
                <c:pt idx="649">
                  <c:v>0.89278145467204073</c:v>
                </c:pt>
                <c:pt idx="650">
                  <c:v>0.89511574968964047</c:v>
                </c:pt>
                <c:pt idx="651">
                  <c:v>0.89745279459871896</c:v>
                </c:pt>
                <c:pt idx="652">
                  <c:v>0.89979258680852214</c:v>
                </c:pt>
                <c:pt idx="653">
                  <c:v>0.90213512372495086</c:v>
                </c:pt>
                <c:pt idx="654">
                  <c:v>0.90448040275057595</c:v>
                </c:pt>
                <c:pt idx="655">
                  <c:v>0.90682842128465713</c:v>
                </c:pt>
                <c:pt idx="656">
                  <c:v>0.9091791767231594</c:v>
                </c:pt>
                <c:pt idx="657">
                  <c:v>0.91153266645877096</c:v>
                </c:pt>
                <c:pt idx="658">
                  <c:v>0.91388888788092015</c:v>
                </c:pt>
                <c:pt idx="659">
                  <c:v>0.91624783837579216</c:v>
                </c:pt>
                <c:pt idx="660">
                  <c:v>0.91860951532634705</c:v>
                </c:pt>
                <c:pt idx="661">
                  <c:v>0.92097391611233581</c:v>
                </c:pt>
                <c:pt idx="662">
                  <c:v>0.92334103811031853</c:v>
                </c:pt>
                <c:pt idx="663">
                  <c:v>0.92571087869368029</c:v>
                </c:pt>
                <c:pt idx="664">
                  <c:v>0.92808343523264858</c:v>
                </c:pt>
                <c:pt idx="665">
                  <c:v>0.93045870509431061</c:v>
                </c:pt>
                <c:pt idx="666">
                  <c:v>0.93283668564262934</c:v>
                </c:pt>
                <c:pt idx="667">
                  <c:v>0.93521737423846063</c:v>
                </c:pt>
                <c:pt idx="668">
                  <c:v>0.93760076823957061</c:v>
                </c:pt>
                <c:pt idx="669">
                  <c:v>0.93998686500065165</c:v>
                </c:pt>
                <c:pt idx="670">
                  <c:v>0.94237566187333888</c:v>
                </c:pt>
                <c:pt idx="671">
                  <c:v>0.94476715620622764</c:v>
                </c:pt>
                <c:pt idx="672">
                  <c:v>0.94716134534488983</c:v>
                </c:pt>
                <c:pt idx="673">
                  <c:v>0.94955822663188982</c:v>
                </c:pt>
                <c:pt idx="674">
                  <c:v>0.95195779740680175</c:v>
                </c:pt>
                <c:pt idx="675">
                  <c:v>0.95436005500622567</c:v>
                </c:pt>
                <c:pt idx="676">
                  <c:v>0.956764996763804</c:v>
                </c:pt>
                <c:pt idx="677">
                  <c:v>0.95917262001023795</c:v>
                </c:pt>
                <c:pt idx="678">
                  <c:v>0.96158292207330365</c:v>
                </c:pt>
                <c:pt idx="679">
                  <c:v>0.96399590027786886</c:v>
                </c:pt>
                <c:pt idx="680">
                  <c:v>0.96641155194590889</c:v>
                </c:pt>
                <c:pt idx="681">
                  <c:v>0.96882987439652291</c:v>
                </c:pt>
                <c:pt idx="682">
                  <c:v>0.97125086494595037</c:v>
                </c:pt>
                <c:pt idx="683">
                  <c:v>0.97367452090758677</c:v>
                </c:pt>
                <c:pt idx="684">
                  <c:v>0.97610083959199978</c:v>
                </c:pt>
                <c:pt idx="685">
                  <c:v>0.97852981830694574</c:v>
                </c:pt>
                <c:pt idx="686">
                  <c:v>0.98096145435738502</c:v>
                </c:pt>
                <c:pt idx="687">
                  <c:v>0.98339574504549865</c:v>
                </c:pt>
                <c:pt idx="688">
                  <c:v>0.98583268767070353</c:v>
                </c:pt>
                <c:pt idx="689">
                  <c:v>0.98827227952966912</c:v>
                </c:pt>
                <c:pt idx="690">
                  <c:v>0.99071451791633269</c:v>
                </c:pt>
                <c:pt idx="691">
                  <c:v>0.99315940012191517</c:v>
                </c:pt>
                <c:pt idx="692">
                  <c:v>0.99560692343493729</c:v>
                </c:pt>
                <c:pt idx="693">
                  <c:v>0.99805708514123503</c:v>
                </c:pt>
                <c:pt idx="694">
                  <c:v>1.0005098825239753</c:v>
                </c:pt>
                <c:pt idx="695">
                  <c:v>1.0029653128636715</c:v>
                </c:pt>
                <c:pt idx="696">
                  <c:v>1.0054233734381997</c:v>
                </c:pt>
                <c:pt idx="697">
                  <c:v>1.0078840615228133</c:v>
                </c:pt>
                <c:pt idx="698">
                  <c:v>1.010347374390159</c:v>
                </c:pt>
                <c:pt idx="699">
                  <c:v>1.0128133093102927</c:v>
                </c:pt>
                <c:pt idx="700">
                  <c:v>1.0152818635506942</c:v>
                </c:pt>
                <c:pt idx="701">
                  <c:v>1.0177530343762831</c:v>
                </c:pt>
                <c:pt idx="702">
                  <c:v>1.0202268190494337</c:v>
                </c:pt>
                <c:pt idx="703">
                  <c:v>1.0227032148299906</c:v>
                </c:pt>
                <c:pt idx="704">
                  <c:v>1.0251822189752848</c:v>
                </c:pt>
                <c:pt idx="705">
                  <c:v>1.0276638287401472</c:v>
                </c:pt>
                <c:pt idx="706">
                  <c:v>1.0301480413769251</c:v>
                </c:pt>
                <c:pt idx="707">
                  <c:v>1.0326348541354973</c:v>
                </c:pt>
                <c:pt idx="708">
                  <c:v>1.0351242642632881</c:v>
                </c:pt>
                <c:pt idx="709">
                  <c:v>1.0376162690052839</c:v>
                </c:pt>
                <c:pt idx="710">
                  <c:v>1.0401108656040476</c:v>
                </c:pt>
                <c:pt idx="711">
                  <c:v>1.0426080512997331</c:v>
                </c:pt>
                <c:pt idx="712">
                  <c:v>1.045107823330101</c:v>
                </c:pt>
                <c:pt idx="713">
                  <c:v>1.047610178930533</c:v>
                </c:pt>
                <c:pt idx="714">
                  <c:v>1.0501151153340476</c:v>
                </c:pt>
                <c:pt idx="715">
                  <c:v>1.0526226297713135</c:v>
                </c:pt>
                <c:pt idx="716">
                  <c:v>1.0551327194706663</c:v>
                </c:pt>
                <c:pt idx="717">
                  <c:v>1.0576453816581213</c:v>
                </c:pt>
                <c:pt idx="718">
                  <c:v>1.06016061355739</c:v>
                </c:pt>
                <c:pt idx="719">
                  <c:v>1.0626784123898931</c:v>
                </c:pt>
                <c:pt idx="720">
                  <c:v>1.0651987753747774</c:v>
                </c:pt>
                <c:pt idx="721">
                  <c:v>1.0677216997289274</c:v>
                </c:pt>
                <c:pt idx="722">
                  <c:v>1.0702471826669828</c:v>
                </c:pt>
                <c:pt idx="723">
                  <c:v>1.0727752214013511</c:v>
                </c:pt>
                <c:pt idx="724">
                  <c:v>1.0753058131422233</c:v>
                </c:pt>
                <c:pt idx="725">
                  <c:v>1.0778389550975873</c:v>
                </c:pt>
                <c:pt idx="726">
                  <c:v>1.0803746444732432</c:v>
                </c:pt>
                <c:pt idx="727">
                  <c:v>1.082912878472817</c:v>
                </c:pt>
                <c:pt idx="728">
                  <c:v>1.0854536542977757</c:v>
                </c:pt>
                <c:pt idx="729">
                  <c:v>1.0879969691474414</c:v>
                </c:pt>
                <c:pt idx="730">
                  <c:v>1.0905428202190044</c:v>
                </c:pt>
                <c:pt idx="731">
                  <c:v>1.0930912047075396</c:v>
                </c:pt>
                <c:pt idx="732">
                  <c:v>1.0956421198060187</c:v>
                </c:pt>
                <c:pt idx="733">
                  <c:v>1.0981955627053255</c:v>
                </c:pt>
                <c:pt idx="734">
                  <c:v>1.1007515305942697</c:v>
                </c:pt>
                <c:pt idx="735">
                  <c:v>1.1033100206596007</c:v>
                </c:pt>
                <c:pt idx="736">
                  <c:v>1.1058710300860228</c:v>
                </c:pt>
                <c:pt idx="737">
                  <c:v>1.1084345560562072</c:v>
                </c:pt>
                <c:pt idx="738">
                  <c:v>1.1110005957508076</c:v>
                </c:pt>
                <c:pt idx="739">
                  <c:v>1.1135691463484738</c:v>
                </c:pt>
                <c:pt idx="740">
                  <c:v>1.1161402050258658</c:v>
                </c:pt>
                <c:pt idx="741">
                  <c:v>1.1187137689576663</c:v>
                </c:pt>
                <c:pt idx="742">
                  <c:v>1.1212898353165963</c:v>
                </c:pt>
                <c:pt idx="743">
                  <c:v>1.1238684012734284</c:v>
                </c:pt>
                <c:pt idx="744">
                  <c:v>1.1264494639969993</c:v>
                </c:pt>
                <c:pt idx="745">
                  <c:v>1.1290330206542252</c:v>
                </c:pt>
                <c:pt idx="746">
                  <c:v>1.1316190684101151</c:v>
                </c:pt>
                <c:pt idx="747">
                  <c:v>1.1342076044277829</c:v>
                </c:pt>
                <c:pt idx="748">
                  <c:v>1.1367986258684639</c:v>
                </c:pt>
                <c:pt idx="749">
                  <c:v>1.1393921298915255</c:v>
                </c:pt>
                <c:pt idx="750">
                  <c:v>1.1419881136544823</c:v>
                </c:pt>
                <c:pt idx="751">
                  <c:v>1.1445865743130093</c:v>
                </c:pt>
                <c:pt idx="752">
                  <c:v>1.1471875090209551</c:v>
                </c:pt>
                <c:pt idx="753">
                  <c:v>1.149790914930356</c:v>
                </c:pt>
                <c:pt idx="754">
                  <c:v>1.1523967891914484</c:v>
                </c:pt>
                <c:pt idx="755">
                  <c:v>1.1550051289526833</c:v>
                </c:pt>
                <c:pt idx="756">
                  <c:v>1.1576159313607379</c:v>
                </c:pt>
                <c:pt idx="757">
                  <c:v>1.1602291935605311</c:v>
                </c:pt>
                <c:pt idx="758">
                  <c:v>1.1628449126952356</c:v>
                </c:pt>
                <c:pt idx="759">
                  <c:v>1.16546308590629</c:v>
                </c:pt>
                <c:pt idx="760">
                  <c:v>1.1680837103334147</c:v>
                </c:pt>
                <c:pt idx="761">
                  <c:v>1.1707067831146223</c:v>
                </c:pt>
                <c:pt idx="762">
                  <c:v>1.1733323013862322</c:v>
                </c:pt>
                <c:pt idx="763">
                  <c:v>1.1759602622828838</c:v>
                </c:pt>
                <c:pt idx="764">
                  <c:v>1.1785906629375482</c:v>
                </c:pt>
                <c:pt idx="765">
                  <c:v>1.1812235004815426</c:v>
                </c:pt>
                <c:pt idx="766">
                  <c:v>1.183858772044543</c:v>
                </c:pt>
                <c:pt idx="767">
                  <c:v>1.1864964747545965</c:v>
                </c:pt>
                <c:pt idx="768">
                  <c:v>1.1891366057381347</c:v>
                </c:pt>
                <c:pt idx="769">
                  <c:v>1.1917791621199862</c:v>
                </c:pt>
                <c:pt idx="770">
                  <c:v>1.1944241410233902</c:v>
                </c:pt>
                <c:pt idx="771">
                  <c:v>1.1970715395700084</c:v>
                </c:pt>
                <c:pt idx="772">
                  <c:v>1.1997213548799381</c:v>
                </c:pt>
                <c:pt idx="773">
                  <c:v>1.2023735840717249</c:v>
                </c:pt>
                <c:pt idx="774">
                  <c:v>1.2050282242623755</c:v>
                </c:pt>
                <c:pt idx="775">
                  <c:v>1.2076852725673706</c:v>
                </c:pt>
                <c:pt idx="776">
                  <c:v>1.2103447261006766</c:v>
                </c:pt>
                <c:pt idx="777">
                  <c:v>1.2130065819747595</c:v>
                </c:pt>
                <c:pt idx="778">
                  <c:v>1.215670837300596</c:v>
                </c:pt>
                <c:pt idx="779">
                  <c:v>1.2183374891876873</c:v>
                </c:pt>
                <c:pt idx="780">
                  <c:v>1.2210065347440708</c:v>
                </c:pt>
                <c:pt idx="781">
                  <c:v>1.223677971076333</c:v>
                </c:pt>
                <c:pt idx="782">
                  <c:v>1.2263517952896219</c:v>
                </c:pt>
                <c:pt idx="783">
                  <c:v>1.2290280044876583</c:v>
                </c:pt>
                <c:pt idx="784">
                  <c:v>1.2317065957727498</c:v>
                </c:pt>
                <c:pt idx="785">
                  <c:v>1.2343875662458024</c:v>
                </c:pt>
                <c:pt idx="786">
                  <c:v>1.2370709130063324</c:v>
                </c:pt>
                <c:pt idx="787">
                  <c:v>1.2397566331524796</c:v>
                </c:pt>
                <c:pt idx="788">
                  <c:v>1.2424447237810179</c:v>
                </c:pt>
                <c:pt idx="789">
                  <c:v>1.2451351819873693</c:v>
                </c:pt>
                <c:pt idx="790">
                  <c:v>1.2478280048656147</c:v>
                </c:pt>
                <c:pt idx="791">
                  <c:v>1.2505231895085076</c:v>
                </c:pt>
                <c:pt idx="792">
                  <c:v>1.2532207330074836</c:v>
                </c:pt>
                <c:pt idx="793">
                  <c:v>1.2559206324526753</c:v>
                </c:pt>
                <c:pt idx="794">
                  <c:v>1.2586228849329224</c:v>
                </c:pt>
                <c:pt idx="795">
                  <c:v>1.2613274875357843</c:v>
                </c:pt>
                <c:pt idx="796">
                  <c:v>1.2640344373475521</c:v>
                </c:pt>
                <c:pt idx="797">
                  <c:v>1.2667437314532604</c:v>
                </c:pt>
                <c:pt idx="798">
                  <c:v>1.2694553669366995</c:v>
                </c:pt>
                <c:pt idx="799">
                  <c:v>1.2721693408804269</c:v>
                </c:pt>
                <c:pt idx="800">
                  <c:v>1.2748856503657791</c:v>
                </c:pt>
                <c:pt idx="801">
                  <c:v>1.2776042924728834</c:v>
                </c:pt>
                <c:pt idx="802">
                  <c:v>1.2803252642806704</c:v>
                </c:pt>
                <c:pt idx="803">
                  <c:v>1.2830485628668842</c:v>
                </c:pt>
                <c:pt idx="804">
                  <c:v>1.2857741853080953</c:v>
                </c:pt>
                <c:pt idx="805">
                  <c:v>1.2885021286797125</c:v>
                </c:pt>
                <c:pt idx="806">
                  <c:v>1.291232390055993</c:v>
                </c:pt>
                <c:pt idx="807">
                  <c:v>1.2939649665100557</c:v>
                </c:pt>
                <c:pt idx="808">
                  <c:v>1.2966998551138915</c:v>
                </c:pt>
                <c:pt idx="809">
                  <c:v>1.2994370529383763</c:v>
                </c:pt>
                <c:pt idx="810">
                  <c:v>1.3021765570532802</c:v>
                </c:pt>
                <c:pt idx="811">
                  <c:v>1.304918364527281</c:v>
                </c:pt>
                <c:pt idx="812">
                  <c:v>1.3076624724279755</c:v>
                </c:pt>
                <c:pt idx="813">
                  <c:v>1.3104088778218894</c:v>
                </c:pt>
                <c:pt idx="814">
                  <c:v>1.3131575777744902</c:v>
                </c:pt>
                <c:pt idx="815">
                  <c:v>1.3159085693501975</c:v>
                </c:pt>
                <c:pt idx="816">
                  <c:v>1.3186618496123952</c:v>
                </c:pt>
                <c:pt idx="817">
                  <c:v>1.3214174156234426</c:v>
                </c:pt>
                <c:pt idx="818">
                  <c:v>1.3241752644446847</c:v>
                </c:pt>
                <c:pt idx="819">
                  <c:v>1.3269353931364642</c:v>
                </c:pt>
                <c:pt idx="820">
                  <c:v>1.3296977987581338</c:v>
                </c:pt>
                <c:pt idx="821">
                  <c:v>1.3324624783680643</c:v>
                </c:pt>
                <c:pt idx="822">
                  <c:v>1.3352294290236588</c:v>
                </c:pt>
                <c:pt idx="823">
                  <c:v>1.3379986477813623</c:v>
                </c:pt>
                <c:pt idx="824">
                  <c:v>1.3407701316966731</c:v>
                </c:pt>
                <c:pt idx="825">
                  <c:v>1.3435438778241537</c:v>
                </c:pt>
                <c:pt idx="826">
                  <c:v>1.3463198832174417</c:v>
                </c:pt>
                <c:pt idx="827">
                  <c:v>1.3490981449292612</c:v>
                </c:pt>
                <c:pt idx="828">
                  <c:v>1.3518786600114332</c:v>
                </c:pt>
                <c:pt idx="829">
                  <c:v>1.3546614255148868</c:v>
                </c:pt>
                <c:pt idx="830">
                  <c:v>1.3574464384896703</c:v>
                </c:pt>
                <c:pt idx="831">
                  <c:v>1.3602336959849617</c:v>
                </c:pt>
                <c:pt idx="832">
                  <c:v>1.3630231950490792</c:v>
                </c:pt>
                <c:pt idx="833">
                  <c:v>1.3658149327294931</c:v>
                </c:pt>
                <c:pt idx="834">
                  <c:v>1.3686089060728353</c:v>
                </c:pt>
                <c:pt idx="835">
                  <c:v>1.3714051121249111</c:v>
                </c:pt>
                <c:pt idx="836">
                  <c:v>1.3742035479307089</c:v>
                </c:pt>
                <c:pt idx="837">
                  <c:v>1.3770042105344111</c:v>
                </c:pt>
                <c:pt idx="838">
                  <c:v>1.3798070969794058</c:v>
                </c:pt>
                <c:pt idx="839">
                  <c:v>1.382612204308296</c:v>
                </c:pt>
                <c:pt idx="840">
                  <c:v>1.385419529562911</c:v>
                </c:pt>
                <c:pt idx="841">
                  <c:v>1.388229069784316</c:v>
                </c:pt>
                <c:pt idx="842">
                  <c:v>1.3910408220128245</c:v>
                </c:pt>
                <c:pt idx="843">
                  <c:v>1.3938547832880068</c:v>
                </c:pt>
                <c:pt idx="844">
                  <c:v>1.3966709506487009</c:v>
                </c:pt>
                <c:pt idx="845">
                  <c:v>1.3994893211330248</c:v>
                </c:pt>
                <c:pt idx="846">
                  <c:v>1.4023098917783836</c:v>
                </c:pt>
                <c:pt idx="847">
                  <c:v>1.4051326596214826</c:v>
                </c:pt>
                <c:pt idx="848">
                  <c:v>1.4079576216983369</c:v>
                </c:pt>
                <c:pt idx="849">
                  <c:v>1.4107847750442806</c:v>
                </c:pt>
                <c:pt idx="850">
                  <c:v>1.4136141166939789</c:v>
                </c:pt>
                <c:pt idx="851">
                  <c:v>1.4164456436814363</c:v>
                </c:pt>
                <c:pt idx="852">
                  <c:v>1.4192793530400094</c:v>
                </c:pt>
                <c:pt idx="853">
                  <c:v>1.4221152418024148</c:v>
                </c:pt>
                <c:pt idx="854">
                  <c:v>1.4249533070007396</c:v>
                </c:pt>
                <c:pt idx="855">
                  <c:v>1.4277935456664532</c:v>
                </c:pt>
                <c:pt idx="856">
                  <c:v>1.4306359548304157</c:v>
                </c:pt>
                <c:pt idx="857">
                  <c:v>1.4334805315228878</c:v>
                </c:pt>
                <c:pt idx="858">
                  <c:v>1.4363272727735428</c:v>
                </c:pt>
                <c:pt idx="859">
                  <c:v>1.4391761756114747</c:v>
                </c:pt>
                <c:pt idx="860">
                  <c:v>1.4420272370652092</c:v>
                </c:pt>
                <c:pt idx="861">
                  <c:v>1.4448804541627127</c:v>
                </c:pt>
                <c:pt idx="862">
                  <c:v>1.447735823931404</c:v>
                </c:pt>
                <c:pt idx="863">
                  <c:v>1.4505933433981619</c:v>
                </c:pt>
                <c:pt idx="864">
                  <c:v>1.453453009589337</c:v>
                </c:pt>
                <c:pt idx="865">
                  <c:v>1.4563148195307607</c:v>
                </c:pt>
                <c:pt idx="866">
                  <c:v>1.4591787702477546</c:v>
                </c:pt>
                <c:pt idx="867">
                  <c:v>1.4620448587651413</c:v>
                </c:pt>
                <c:pt idx="868">
                  <c:v>1.4649130821072542</c:v>
                </c:pt>
                <c:pt idx="869">
                  <c:v>1.4677834372979459</c:v>
                </c:pt>
                <c:pt idx="870">
                  <c:v>1.4706559213605992</c:v>
                </c:pt>
                <c:pt idx="871">
                  <c:v>1.4735305313181353</c:v>
                </c:pt>
                <c:pt idx="872">
                  <c:v>1.4764072641930261</c:v>
                </c:pt>
                <c:pt idx="873">
                  <c:v>1.4792861170073013</c:v>
                </c:pt>
                <c:pt idx="874">
                  <c:v>1.4821670867825587</c:v>
                </c:pt>
                <c:pt idx="875">
                  <c:v>1.4850501705399746</c:v>
                </c:pt>
                <c:pt idx="876">
                  <c:v>1.487935365300312</c:v>
                </c:pt>
                <c:pt idx="877">
                  <c:v>1.4908226680839314</c:v>
                </c:pt>
                <c:pt idx="878">
                  <c:v>1.4937120759107994</c:v>
                </c:pt>
                <c:pt idx="879">
                  <c:v>1.4966035858004987</c:v>
                </c:pt>
                <c:pt idx="880">
                  <c:v>1.4994971947722371</c:v>
                </c:pt>
                <c:pt idx="881">
                  <c:v>1.5023928998448568</c:v>
                </c:pt>
                <c:pt idx="882">
                  <c:v>1.505290698036845</c:v>
                </c:pt>
                <c:pt idx="883">
                  <c:v>1.5081905863663414</c:v>
                </c:pt>
                <c:pt idx="884">
                  <c:v>1.511092561851149</c:v>
                </c:pt>
                <c:pt idx="885">
                  <c:v>1.513996621508743</c:v>
                </c:pt>
                <c:pt idx="886">
                  <c:v>1.5169027623562792</c:v>
                </c:pt>
                <c:pt idx="887">
                  <c:v>1.5198109814106049</c:v>
                </c:pt>
                <c:pt idx="888">
                  <c:v>1.5227212756882658</c:v>
                </c:pt>
                <c:pt idx="889">
                  <c:v>1.5256336422055186</c:v>
                </c:pt>
                <c:pt idx="890">
                  <c:v>1.5285480779783363</c:v>
                </c:pt>
                <c:pt idx="891">
                  <c:v>1.53146458002242</c:v>
                </c:pt>
                <c:pt idx="892">
                  <c:v>1.5343831453532073</c:v>
                </c:pt>
                <c:pt idx="893">
                  <c:v>1.5373037709858806</c:v>
                </c:pt>
                <c:pt idx="894">
                  <c:v>1.5402264539353778</c:v>
                </c:pt>
                <c:pt idx="895">
                  <c:v>1.5431511912163991</c:v>
                </c:pt>
                <c:pt idx="896">
                  <c:v>1.5460779798434188</c:v>
                </c:pt>
                <c:pt idx="897">
                  <c:v>1.5490068168306912</c:v>
                </c:pt>
                <c:pt idx="898">
                  <c:v>1.551937699192262</c:v>
                </c:pt>
                <c:pt idx="899">
                  <c:v>1.5548706239419761</c:v>
                </c:pt>
                <c:pt idx="900">
                  <c:v>1.5578055880934865</c:v>
                </c:pt>
                <c:pt idx="901">
                  <c:v>1.5607425886602635</c:v>
                </c:pt>
                <c:pt idx="902">
                  <c:v>1.5636816226556038</c:v>
                </c:pt>
                <c:pt idx="903">
                  <c:v>1.5666226870926385</c:v>
                </c:pt>
                <c:pt idx="904">
                  <c:v>1.5695657789843422</c:v>
                </c:pt>
                <c:pt idx="905">
                  <c:v>1.5725108953435423</c:v>
                </c:pt>
                <c:pt idx="906">
                  <c:v>1.5754580331829271</c:v>
                </c:pt>
                <c:pt idx="907">
                  <c:v>1.5784071895150549</c:v>
                </c:pt>
                <c:pt idx="908">
                  <c:v>1.5813583613523625</c:v>
                </c:pt>
                <c:pt idx="909">
                  <c:v>1.5843115457071737</c:v>
                </c:pt>
                <c:pt idx="910">
                  <c:v>1.5872667395917088</c:v>
                </c:pt>
                <c:pt idx="911">
                  <c:v>1.5902239400180918</c:v>
                </c:pt>
                <c:pt idx="912">
                  <c:v>1.5931831439983597</c:v>
                </c:pt>
                <c:pt idx="913">
                  <c:v>1.5961443485444722</c:v>
                </c:pt>
                <c:pt idx="914">
                  <c:v>1.5991075506683179</c:v>
                </c:pt>
                <c:pt idx="915">
                  <c:v>1.6020727473817247</c:v>
                </c:pt>
                <c:pt idx="916">
                  <c:v>1.6050399356964677</c:v>
                </c:pt>
                <c:pt idx="917">
                  <c:v>1.6080091126242775</c:v>
                </c:pt>
                <c:pt idx="918">
                  <c:v>1.6109802751768485</c:v>
                </c:pt>
                <c:pt idx="919">
                  <c:v>1.6139534203658481</c:v>
                </c:pt>
                <c:pt idx="920">
                  <c:v>1.6169285452029238</c:v>
                </c:pt>
                <c:pt idx="921">
                  <c:v>1.619905646699713</c:v>
                </c:pt>
                <c:pt idx="922">
                  <c:v>1.6228847218678504</c:v>
                </c:pt>
                <c:pt idx="923">
                  <c:v>1.6258657677189765</c:v>
                </c:pt>
                <c:pt idx="924">
                  <c:v>1.6288487812647459</c:v>
                </c:pt>
                <c:pt idx="925">
                  <c:v>1.6318337595168357</c:v>
                </c:pt>
                <c:pt idx="926">
                  <c:v>1.6348206994869536</c:v>
                </c:pt>
                <c:pt idx="927">
                  <c:v>1.6378095981868461</c:v>
                </c:pt>
                <c:pt idx="928">
                  <c:v>1.6408004526283071</c:v>
                </c:pt>
                <c:pt idx="929">
                  <c:v>1.643793259823185</c:v>
                </c:pt>
                <c:pt idx="930">
                  <c:v>1.6467880167833924</c:v>
                </c:pt>
                <c:pt idx="931">
                  <c:v>1.6497847205209126</c:v>
                </c:pt>
                <c:pt idx="932">
                  <c:v>1.6527833680478086</c:v>
                </c:pt>
                <c:pt idx="933">
                  <c:v>1.6557839563762315</c:v>
                </c:pt>
                <c:pt idx="934">
                  <c:v>1.6587864825184275</c:v>
                </c:pt>
                <c:pt idx="935">
                  <c:v>1.6617909434867468</c:v>
                </c:pt>
                <c:pt idx="936">
                  <c:v>1.6647973362936508</c:v>
                </c:pt>
                <c:pt idx="937">
                  <c:v>1.6678056579517215</c:v>
                </c:pt>
                <c:pt idx="938">
                  <c:v>1.6708159054736673</c:v>
                </c:pt>
                <c:pt idx="939">
                  <c:v>1.6738280758723327</c:v>
                </c:pt>
                <c:pt idx="940">
                  <c:v>1.6768421661607054</c:v>
                </c:pt>
                <c:pt idx="941">
                  <c:v>1.6798581733519242</c:v>
                </c:pt>
                <c:pt idx="942">
                  <c:v>1.6828760944592882</c:v>
                </c:pt>
                <c:pt idx="943">
                  <c:v>1.6858959264962616</c:v>
                </c:pt>
                <c:pt idx="944">
                  <c:v>1.6889176664764849</c:v>
                </c:pt>
                <c:pt idx="945">
                  <c:v>1.69194131141378</c:v>
                </c:pt>
                <c:pt idx="946">
                  <c:v>1.6949668583221598</c:v>
                </c:pt>
                <c:pt idx="947">
                  <c:v>1.6979943042158345</c:v>
                </c:pt>
                <c:pt idx="948">
                  <c:v>1.7010236461092212</c:v>
                </c:pt>
                <c:pt idx="949">
                  <c:v>1.7040548810169485</c:v>
                </c:pt>
                <c:pt idx="950">
                  <c:v>1.7070880059538678</c:v>
                </c:pt>
                <c:pt idx="951">
                  <c:v>1.7101230179350584</c:v>
                </c:pt>
                <c:pt idx="952">
                  <c:v>1.713159913975836</c:v>
                </c:pt>
                <c:pt idx="953">
                  <c:v>1.7161986910917604</c:v>
                </c:pt>
                <c:pt idx="954">
                  <c:v>1.7192393462986422</c:v>
                </c:pt>
                <c:pt idx="955">
                  <c:v>1.7222818766125516</c:v>
                </c:pt>
                <c:pt idx="956">
                  <c:v>1.7253262790498252</c:v>
                </c:pt>
                <c:pt idx="957">
                  <c:v>1.7283725506270733</c:v>
                </c:pt>
                <c:pt idx="958">
                  <c:v>1.731420688361188</c:v>
                </c:pt>
                <c:pt idx="959">
                  <c:v>1.7344706892693507</c:v>
                </c:pt>
                <c:pt idx="960">
                  <c:v>1.7375225503690381</c:v>
                </c:pt>
                <c:pt idx="961">
                  <c:v>1.7405762686780313</c:v>
                </c:pt>
                <c:pt idx="962">
                  <c:v>1.7436318412144229</c:v>
                </c:pt>
                <c:pt idx="963">
                  <c:v>1.746689264996623</c:v>
                </c:pt>
                <c:pt idx="964">
                  <c:v>1.7497485370433685</c:v>
                </c:pt>
                <c:pt idx="965">
                  <c:v>1.752809654373729</c:v>
                </c:pt>
                <c:pt idx="966">
                  <c:v>1.7558726140071146</c:v>
                </c:pt>
                <c:pt idx="967">
                  <c:v>1.7589374129632833</c:v>
                </c:pt>
                <c:pt idx="968">
                  <c:v>1.762004048262348</c:v>
                </c:pt>
                <c:pt idx="969">
                  <c:v>1.7650725169247832</c:v>
                </c:pt>
                <c:pt idx="970">
                  <c:v>1.7681428159714339</c:v>
                </c:pt>
                <c:pt idx="971">
                  <c:v>1.7712149424235206</c:v>
                </c:pt>
                <c:pt idx="972">
                  <c:v>1.7742888933026477</c:v>
                </c:pt>
                <c:pt idx="973">
                  <c:v>1.7773646656308113</c:v>
                </c:pt>
                <c:pt idx="974">
                  <c:v>1.7804422564304045</c:v>
                </c:pt>
                <c:pt idx="975">
                  <c:v>1.7835216627242259</c:v>
                </c:pt>
                <c:pt idx="976">
                  <c:v>1.7866028815354862</c:v>
                </c:pt>
                <c:pt idx="977">
                  <c:v>1.7896859098878153</c:v>
                </c:pt>
                <c:pt idx="978">
                  <c:v>1.7927707448052685</c:v>
                </c:pt>
                <c:pt idx="979">
                  <c:v>1.7958573833123359</c:v>
                </c:pt>
                <c:pt idx="980">
                  <c:v>1.7989458224339465</c:v>
                </c:pt>
                <c:pt idx="981">
                  <c:v>1.8020360591954763</c:v>
                </c:pt>
                <c:pt idx="982">
                  <c:v>1.8051280906227565</c:v>
                </c:pt>
                <c:pt idx="983">
                  <c:v>1.8082219137420785</c:v>
                </c:pt>
                <c:pt idx="984">
                  <c:v>1.8113175255802016</c:v>
                </c:pt>
                <c:pt idx="985">
                  <c:v>1.81441492316436</c:v>
                </c:pt>
                <c:pt idx="986">
                  <c:v>1.8175141035222695</c:v>
                </c:pt>
                <c:pt idx="987">
                  <c:v>1.8206150636821339</c:v>
                </c:pt>
                <c:pt idx="988">
                  <c:v>1.8237178006726529</c:v>
                </c:pt>
                <c:pt idx="989">
                  <c:v>1.8268223115230273</c:v>
                </c:pt>
                <c:pt idx="990">
                  <c:v>1.8299285932629681</c:v>
                </c:pt>
                <c:pt idx="991">
                  <c:v>1.8330366429227005</c:v>
                </c:pt>
                <c:pt idx="992">
                  <c:v>1.8361464575329725</c:v>
                </c:pt>
                <c:pt idx="993">
                  <c:v>1.8392580341250606</c:v>
                </c:pt>
                <c:pt idx="994">
                  <c:v>1.8423713697307775</c:v>
                </c:pt>
                <c:pt idx="995">
                  <c:v>1.8454864613824777</c:v>
                </c:pt>
                <c:pt idx="996">
                  <c:v>1.8486033061130653</c:v>
                </c:pt>
                <c:pt idx="997">
                  <c:v>1.8517219009559991</c:v>
                </c:pt>
                <c:pt idx="998">
                  <c:v>1.8548422429453002</c:v>
                </c:pt>
                <c:pt idx="999">
                  <c:v>1.8579643291155588</c:v>
                </c:pt>
                <c:pt idx="1000">
                  <c:v>1.8610881565019395</c:v>
                </c:pt>
                <c:pt idx="1001">
                  <c:v>1.8642137221401895</c:v>
                </c:pt>
                <c:pt idx="1002">
                  <c:v>1.8673410230666443</c:v>
                </c:pt>
                <c:pt idx="1003">
                  <c:v>1.8704700563182333</c:v>
                </c:pt>
                <c:pt idx="1004">
                  <c:v>1.8736008189324875</c:v>
                </c:pt>
                <c:pt idx="1005">
                  <c:v>1.8767333079475463</c:v>
                </c:pt>
                <c:pt idx="1006">
                  <c:v>1.8798675204021624</c:v>
                </c:pt>
                <c:pt idx="1007">
                  <c:v>1.8830034533357087</c:v>
                </c:pt>
                <c:pt idx="1008">
                  <c:v>1.8861411037881863</c:v>
                </c:pt>
                <c:pt idx="1009">
                  <c:v>1.8892804688002283</c:v>
                </c:pt>
                <c:pt idx="1010">
                  <c:v>1.8924215454131077</c:v>
                </c:pt>
                <c:pt idx="1011">
                  <c:v>1.895564330668744</c:v>
                </c:pt>
                <c:pt idx="1012">
                  <c:v>1.8987088216097081</c:v>
                </c:pt>
                <c:pt idx="1013">
                  <c:v>1.9018550152792302</c:v>
                </c:pt>
                <c:pt idx="1014">
                  <c:v>1.9050029087212048</c:v>
                </c:pt>
                <c:pt idx="1015">
                  <c:v>1.9081524989801975</c:v>
                </c:pt>
                <c:pt idx="1016">
                  <c:v>1.9113037831014505</c:v>
                </c:pt>
                <c:pt idx="1017">
                  <c:v>1.9144567581308911</c:v>
                </c:pt>
                <c:pt idx="1018">
                  <c:v>1.9176114211151343</c:v>
                </c:pt>
                <c:pt idx="1019">
                  <c:v>1.9207677691014924</c:v>
                </c:pt>
                <c:pt idx="1020">
                  <c:v>1.9239257991379786</c:v>
                </c:pt>
                <c:pt idx="1021">
                  <c:v>1.9270855082733145</c:v>
                </c:pt>
                <c:pt idx="1022">
                  <c:v>1.9302468935569359</c:v>
                </c:pt>
                <c:pt idx="1023">
                  <c:v>1.9334099520389989</c:v>
                </c:pt>
                <c:pt idx="1024">
                  <c:v>1.9365746807703859</c:v>
                </c:pt>
                <c:pt idx="1025">
                  <c:v>1.9397410768027112</c:v>
                </c:pt>
                <c:pt idx="1026">
                  <c:v>1.942909137188328</c:v>
                </c:pt>
                <c:pt idx="1027">
                  <c:v>1.9460788589803333</c:v>
                </c:pt>
                <c:pt idx="1028">
                  <c:v>1.9492502392325748</c:v>
                </c:pt>
                <c:pt idx="1029">
                  <c:v>1.9524232749996568</c:v>
                </c:pt>
                <c:pt idx="1030">
                  <c:v>1.9555979633369454</c:v>
                </c:pt>
                <c:pt idx="1031">
                  <c:v>1.9587743013005743</c:v>
                </c:pt>
                <c:pt idx="1032">
                  <c:v>1.9619522859474527</c:v>
                </c:pt>
                <c:pt idx="1033">
                  <c:v>1.9651319143352686</c:v>
                </c:pt>
                <c:pt idx="1034">
                  <c:v>1.9683131835224963</c:v>
                </c:pt>
                <c:pt idx="1035">
                  <c:v>1.9714960905684016</c:v>
                </c:pt>
                <c:pt idx="1036">
                  <c:v>1.9746806325330477</c:v>
                </c:pt>
                <c:pt idx="1037">
                  <c:v>1.9778668064773017</c:v>
                </c:pt>
                <c:pt idx="1038">
                  <c:v>1.9810546094628387</c:v>
                </c:pt>
                <c:pt idx="1039">
                  <c:v>1.98424403855215</c:v>
                </c:pt>
                <c:pt idx="1040">
                  <c:v>1.9874350908085465</c:v>
                </c:pt>
                <c:pt idx="1041">
                  <c:v>1.9906277632961658</c:v>
                </c:pt>
                <c:pt idx="1042">
                  <c:v>1.9938220530799775</c:v>
                </c:pt>
                <c:pt idx="1043">
                  <c:v>1.9970179572257887</c:v>
                </c:pt>
                <c:pt idx="1044">
                  <c:v>2.0002154728002508</c:v>
                </c:pt>
                <c:pt idx="1045">
                  <c:v>2.0034145968708632</c:v>
                </c:pt>
                <c:pt idx="1046">
                  <c:v>2.0066153265059805</c:v>
                </c:pt>
                <c:pt idx="1047">
                  <c:v>2.0098176587748178</c:v>
                </c:pt>
                <c:pt idx="1048">
                  <c:v>2.0130215907474556</c:v>
                </c:pt>
                <c:pt idx="1049">
                  <c:v>2.0162271194948462</c:v>
                </c:pt>
                <c:pt idx="1050">
                  <c:v>2.0194342420888196</c:v>
                </c:pt>
                <c:pt idx="1051">
                  <c:v>2.0226429556020871</c:v>
                </c:pt>
                <c:pt idx="1052">
                  <c:v>2.0258532571082495</c:v>
                </c:pt>
                <c:pt idx="1053">
                  <c:v>2.0290651436817999</c:v>
                </c:pt>
                <c:pt idx="1054">
                  <c:v>2.0322786123981316</c:v>
                </c:pt>
                <c:pt idx="1055">
                  <c:v>2.0354936603335423</c:v>
                </c:pt>
                <c:pt idx="1056">
                  <c:v>2.038710284565239</c:v>
                </c:pt>
                <c:pt idx="1057">
                  <c:v>2.0419284821713446</c:v>
                </c:pt>
                <c:pt idx="1058">
                  <c:v>2.0451482502309033</c:v>
                </c:pt>
                <c:pt idx="1059">
                  <c:v>2.048369585823886</c:v>
                </c:pt>
                <c:pt idx="1060">
                  <c:v>2.0515924860311934</c:v>
                </c:pt>
                <c:pt idx="1061">
                  <c:v>2.0548169479346647</c:v>
                </c:pt>
                <c:pt idx="1062">
                  <c:v>2.0580429686170811</c:v>
                </c:pt>
                <c:pt idx="1063">
                  <c:v>2.0612705451621718</c:v>
                </c:pt>
                <c:pt idx="1064">
                  <c:v>2.064499674654618</c:v>
                </c:pt>
                <c:pt idx="1065">
                  <c:v>2.0677303541800609</c:v>
                </c:pt>
                <c:pt idx="1066">
                  <c:v>2.0709625808251029</c:v>
                </c:pt>
                <c:pt idx="1067">
                  <c:v>2.0741963516773172</c:v>
                </c:pt>
                <c:pt idx="1068">
                  <c:v>2.0774316638252497</c:v>
                </c:pt>
                <c:pt idx="1069">
                  <c:v>2.0806685143584267</c:v>
                </c:pt>
                <c:pt idx="1070">
                  <c:v>2.0839069003673578</c:v>
                </c:pt>
                <c:pt idx="1071">
                  <c:v>2.0871468189435429</c:v>
                </c:pt>
                <c:pt idx="1072">
                  <c:v>2.0903882671794758</c:v>
                </c:pt>
                <c:pt idx="1073">
                  <c:v>2.093631242168652</c:v>
                </c:pt>
                <c:pt idx="1074">
                  <c:v>2.0968757410055701</c:v>
                </c:pt>
                <c:pt idx="1075">
                  <c:v>2.1001217607857394</c:v>
                </c:pt>
                <c:pt idx="1076">
                  <c:v>2.1033692986056849</c:v>
                </c:pt>
                <c:pt idx="1077">
                  <c:v>2.1066183515629522</c:v>
                </c:pt>
                <c:pt idx="1078">
                  <c:v>2.1098689167561102</c:v>
                </c:pt>
                <c:pt idx="1079">
                  <c:v>2.1131209912847613</c:v>
                </c:pt>
                <c:pt idx="1080">
                  <c:v>2.1163745722495406</c:v>
                </c:pt>
                <c:pt idx="1081">
                  <c:v>2.1196296567521249</c:v>
                </c:pt>
                <c:pt idx="1082">
                  <c:v>2.1228862418952361</c:v>
                </c:pt>
                <c:pt idx="1083">
                  <c:v>2.1261443247826466</c:v>
                </c:pt>
                <c:pt idx="1084">
                  <c:v>2.1294039025191838</c:v>
                </c:pt>
                <c:pt idx="1085">
                  <c:v>2.1326649722107351</c:v>
                </c:pt>
                <c:pt idx="1086">
                  <c:v>2.1359275309642545</c:v>
                </c:pt>
                <c:pt idx="1087">
                  <c:v>2.1391915758877635</c:v>
                </c:pt>
                <c:pt idx="1088">
                  <c:v>2.1424571040903615</c:v>
                </c:pt>
                <c:pt idx="1089">
                  <c:v>2.1457241126822253</c:v>
                </c:pt>
                <c:pt idx="1090">
                  <c:v>2.1489925987746177</c:v>
                </c:pt>
                <c:pt idx="1091">
                  <c:v>2.1522625594798903</c:v>
                </c:pt>
                <c:pt idx="1092">
                  <c:v>2.1555339919114891</c:v>
                </c:pt>
                <c:pt idx="1093">
                  <c:v>2.1588068931839599</c:v>
                </c:pt>
                <c:pt idx="1094">
                  <c:v>2.1620812604129509</c:v>
                </c:pt>
                <c:pt idx="1095">
                  <c:v>2.1653570907152204</c:v>
                </c:pt>
                <c:pt idx="1096">
                  <c:v>2.1686343812086393</c:v>
                </c:pt>
                <c:pt idx="1097">
                  <c:v>2.171913129012196</c:v>
                </c:pt>
                <c:pt idx="1098">
                  <c:v>2.1751933312460032</c:v>
                </c:pt>
                <c:pt idx="1099">
                  <c:v>2.1784749850312997</c:v>
                </c:pt>
                <c:pt idx="1100">
                  <c:v>2.1817580874904574</c:v>
                </c:pt>
                <c:pt idx="1101">
                  <c:v>2.1850426357469845</c:v>
                </c:pt>
                <c:pt idx="1102">
                  <c:v>2.1883286269255309</c:v>
                </c:pt>
                <c:pt idx="1103">
                  <c:v>2.1916160581518924</c:v>
                </c:pt>
                <c:pt idx="1104">
                  <c:v>2.1949049265530163</c:v>
                </c:pt>
                <c:pt idx="1105">
                  <c:v>2.1981952292570042</c:v>
                </c:pt>
                <c:pt idx="1106">
                  <c:v>2.2014869633931173</c:v>
                </c:pt>
                <c:pt idx="1107">
                  <c:v>2.2047801260917832</c:v>
                </c:pt>
                <c:pt idx="1108">
                  <c:v>2.2080747144845967</c:v>
                </c:pt>
                <c:pt idx="1109">
                  <c:v>2.2113707257043265</c:v>
                </c:pt>
                <c:pt idx="1110">
                  <c:v>2.2146681568849189</c:v>
                </c:pt>
                <c:pt idx="1111">
                  <c:v>2.2179670051615048</c:v>
                </c:pt>
                <c:pt idx="1112">
                  <c:v>2.2212672676703993</c:v>
                </c:pt>
                <c:pt idx="1113">
                  <c:v>2.2245689415491112</c:v>
                </c:pt>
                <c:pt idx="1114">
                  <c:v>2.2278720239363436</c:v>
                </c:pt>
                <c:pt idx="1115">
                  <c:v>2.2311765119720013</c:v>
                </c:pt>
                <c:pt idx="1116">
                  <c:v>2.2344824027971932</c:v>
                </c:pt>
                <c:pt idx="1117">
                  <c:v>2.2377896935542378</c:v>
                </c:pt>
                <c:pt idx="1118">
                  <c:v>2.2410983813866658</c:v>
                </c:pt>
                <c:pt idx="1119">
                  <c:v>2.2444084634392283</c:v>
                </c:pt>
                <c:pt idx="1120">
                  <c:v>2.2477199368578957</c:v>
                </c:pt>
                <c:pt idx="1121">
                  <c:v>2.251032798789868</c:v>
                </c:pt>
                <c:pt idx="1122">
                  <c:v>2.2543470463835735</c:v>
                </c:pt>
                <c:pt idx="1123">
                  <c:v>2.2576626767886783</c:v>
                </c:pt>
                <c:pt idx="1124">
                  <c:v>2.2609796871560857</c:v>
                </c:pt>
                <c:pt idx="1125">
                  <c:v>2.264298074637944</c:v>
                </c:pt>
                <c:pt idx="1126">
                  <c:v>2.2676178363876494</c:v>
                </c:pt>
                <c:pt idx="1127">
                  <c:v>2.2709389695598503</c:v>
                </c:pt>
                <c:pt idx="1128">
                  <c:v>2.2742614713104516</c:v>
                </c:pt>
                <c:pt idx="1129">
                  <c:v>2.2775853387966203</c:v>
                </c:pt>
                <c:pt idx="1130">
                  <c:v>2.2809105691767853</c:v>
                </c:pt>
                <c:pt idx="1131">
                  <c:v>2.2842371596106474</c:v>
                </c:pt>
                <c:pt idx="1132">
                  <c:v>2.2875651072591792</c:v>
                </c:pt>
                <c:pt idx="1133">
                  <c:v>2.2908944092846317</c:v>
                </c:pt>
                <c:pt idx="1134">
                  <c:v>2.2942250628505372</c:v>
                </c:pt>
                <c:pt idx="1135">
                  <c:v>2.2975570651217128</c:v>
                </c:pt>
                <c:pt idx="1136">
                  <c:v>2.3008904132642662</c:v>
                </c:pt>
                <c:pt idx="1137">
                  <c:v>2.304225104445599</c:v>
                </c:pt>
                <c:pt idx="1138">
                  <c:v>2.3075611358344106</c:v>
                </c:pt>
                <c:pt idx="1139">
                  <c:v>2.310898504600702</c:v>
                </c:pt>
                <c:pt idx="1140">
                  <c:v>2.3142372079157814</c:v>
                </c:pt>
                <c:pt idx="1141">
                  <c:v>2.3175772429522654</c:v>
                </c:pt>
                <c:pt idx="1142">
                  <c:v>2.3209186068840864</c:v>
                </c:pt>
                <c:pt idx="1143">
                  <c:v>2.3242612968864931</c:v>
                </c:pt>
                <c:pt idx="1144">
                  <c:v>2.3276053101360583</c:v>
                </c:pt>
                <c:pt idx="1145">
                  <c:v>2.3309506438106782</c:v>
                </c:pt>
                <c:pt idx="1146">
                  <c:v>2.3342972950895819</c:v>
                </c:pt>
                <c:pt idx="1147">
                  <c:v>2.3376452611533303</c:v>
                </c:pt>
                <c:pt idx="1148">
                  <c:v>2.3409945391838232</c:v>
                </c:pt>
                <c:pt idx="1149">
                  <c:v>2.3443451263643009</c:v>
                </c:pt>
                <c:pt idx="1150">
                  <c:v>2.3476970198793516</c:v>
                </c:pt>
                <c:pt idx="1151">
                  <c:v>2.3510502169149103</c:v>
                </c:pt>
                <c:pt idx="1152">
                  <c:v>2.3544047146582674</c:v>
                </c:pt>
                <c:pt idx="1153">
                  <c:v>2.3577605102980699</c:v>
                </c:pt>
                <c:pt idx="1154">
                  <c:v>2.3611176010243251</c:v>
                </c:pt>
                <c:pt idx="1155">
                  <c:v>2.364475984028406</c:v>
                </c:pt>
                <c:pt idx="1156">
                  <c:v>2.3678356565030549</c:v>
                </c:pt>
                <c:pt idx="1157">
                  <c:v>2.3711966156423845</c:v>
                </c:pt>
                <c:pt idx="1158">
                  <c:v>2.374558858641886</c:v>
                </c:pt>
                <c:pt idx="1159">
                  <c:v>2.3779223826984288</c:v>
                </c:pt>
                <c:pt idx="1160">
                  <c:v>2.381287185010267</c:v>
                </c:pt>
                <c:pt idx="1161">
                  <c:v>2.384653262777042</c:v>
                </c:pt>
                <c:pt idx="1162">
                  <c:v>2.3880206131997861</c:v>
                </c:pt>
                <c:pt idx="1163">
                  <c:v>2.3913892334809272</c:v>
                </c:pt>
                <c:pt idx="1164">
                  <c:v>2.3947591208242915</c:v>
                </c:pt>
                <c:pt idx="1165">
                  <c:v>2.3981302724351066</c:v>
                </c:pt>
                <c:pt idx="1166">
                  <c:v>2.4015026855200068</c:v>
                </c:pt>
                <c:pt idx="1167">
                  <c:v>2.4048763572870357</c:v>
                </c:pt>
                <c:pt idx="1168">
                  <c:v>2.408251284945651</c:v>
                </c:pt>
                <c:pt idx="1169">
                  <c:v>2.4116274657067254</c:v>
                </c:pt>
                <c:pt idx="1170">
                  <c:v>2.4150048967825533</c:v>
                </c:pt>
                <c:pt idx="1171">
                  <c:v>2.4183835753868532</c:v>
                </c:pt>
                <c:pt idx="1172">
                  <c:v>2.4217634987347703</c:v>
                </c:pt>
                <c:pt idx="1173">
                  <c:v>2.4251446640428811</c:v>
                </c:pt>
                <c:pt idx="1174">
                  <c:v>2.4285270685291973</c:v>
                </c:pt>
                <c:pt idx="1175">
                  <c:v>2.4319107094131689</c:v>
                </c:pt>
                <c:pt idx="1176">
                  <c:v>2.4352955839156869</c:v>
                </c:pt>
                <c:pt idx="1177">
                  <c:v>2.4386816892590879</c:v>
                </c:pt>
                <c:pt idx="1178">
                  <c:v>2.4420690226671566</c:v>
                </c:pt>
                <c:pt idx="1179">
                  <c:v>2.4454575813651314</c:v>
                </c:pt>
                <c:pt idx="1180">
                  <c:v>2.4488473625797047</c:v>
                </c:pt>
                <c:pt idx="1181">
                  <c:v>2.452238363539029</c:v>
                </c:pt>
                <c:pt idx="1182">
                  <c:v>2.4556305814727191</c:v>
                </c:pt>
                <c:pt idx="1183">
                  <c:v>2.4590240136118555</c:v>
                </c:pt>
                <c:pt idx="1184">
                  <c:v>2.4624186571889881</c:v>
                </c:pt>
                <c:pt idx="1185">
                  <c:v>2.4658145094381405</c:v>
                </c:pt>
                <c:pt idx="1186">
                  <c:v>2.4692115675948103</c:v>
                </c:pt>
                <c:pt idx="1187">
                  <c:v>2.472609828895977</c:v>
                </c:pt>
                <c:pt idx="1188">
                  <c:v>2.4760092905801021</c:v>
                </c:pt>
                <c:pt idx="1189">
                  <c:v>2.479409949887132</c:v>
                </c:pt>
                <c:pt idx="1190">
                  <c:v>2.4828118040585041</c:v>
                </c:pt>
                <c:pt idx="1191">
                  <c:v>2.4862148503371495</c:v>
                </c:pt>
                <c:pt idx="1192">
                  <c:v>2.489619085967492</c:v>
                </c:pt>
                <c:pt idx="1193">
                  <c:v>2.4930245081954592</c:v>
                </c:pt>
                <c:pt idx="1194">
                  <c:v>2.4964311142684772</c:v>
                </c:pt>
                <c:pt idx="1195">
                  <c:v>2.4998389014354814</c:v>
                </c:pt>
                <c:pt idx="1196">
                  <c:v>2.5032478669469147</c:v>
                </c:pt>
                <c:pt idx="1197">
                  <c:v>2.5066580080547327</c:v>
                </c:pt>
                <c:pt idx="1198">
                  <c:v>2.5100693220124066</c:v>
                </c:pt>
                <c:pt idx="1199">
                  <c:v>2.5134818060749264</c:v>
                </c:pt>
                <c:pt idx="1200">
                  <c:v>2.5168954574988049</c:v>
                </c:pt>
                <c:pt idx="1201">
                  <c:v>2.520310273542079</c:v>
                </c:pt>
                <c:pt idx="1202">
                  <c:v>2.5237262514643151</c:v>
                </c:pt>
                <c:pt idx="1203">
                  <c:v>2.5271433885266097</c:v>
                </c:pt>
                <c:pt idx="1204">
                  <c:v>2.5305616819915957</c:v>
                </c:pt>
                <c:pt idx="1205">
                  <c:v>2.5339811291234429</c:v>
                </c:pt>
                <c:pt idx="1206">
                  <c:v>2.5374017271878619</c:v>
                </c:pt>
                <c:pt idx="1207">
                  <c:v>2.5408234734521074</c:v>
                </c:pt>
                <c:pt idx="1208">
                  <c:v>2.5442463651849816</c:v>
                </c:pt>
                <c:pt idx="1209">
                  <c:v>2.5476703996568366</c:v>
                </c:pt>
                <c:pt idx="1210">
                  <c:v>2.5510955741395778</c:v>
                </c:pt>
                <c:pt idx="1211">
                  <c:v>2.554521885906667</c:v>
                </c:pt>
                <c:pt idx="1212">
                  <c:v>2.5579493322331257</c:v>
                </c:pt>
                <c:pt idx="1213">
                  <c:v>2.5613779103955365</c:v>
                </c:pt>
                <c:pt idx="1214">
                  <c:v>2.5648076176720491</c:v>
                </c:pt>
                <c:pt idx="1215">
                  <c:v>2.5682384513423804</c:v>
                </c:pt>
                <c:pt idx="1216">
                  <c:v>2.5716704086878184</c:v>
                </c:pt>
                <c:pt idx="1217">
                  <c:v>2.5751034869912264</c:v>
                </c:pt>
                <c:pt idx="1218">
                  <c:v>2.578537683537045</c:v>
                </c:pt>
                <c:pt idx="1219">
                  <c:v>2.5819729956112951</c:v>
                </c:pt>
                <c:pt idx="1220">
                  <c:v>2.5854094205015792</c:v>
                </c:pt>
                <c:pt idx="1221">
                  <c:v>2.5888469554970879</c:v>
                </c:pt>
                <c:pt idx="1222">
                  <c:v>2.5922855978885995</c:v>
                </c:pt>
                <c:pt idx="1223">
                  <c:v>2.5957253449684852</c:v>
                </c:pt>
                <c:pt idx="1224">
                  <c:v>2.59916619403071</c:v>
                </c:pt>
                <c:pt idx="1225">
                  <c:v>2.6026081423708378</c:v>
                </c:pt>
                <c:pt idx="1226">
                  <c:v>2.6060511872860324</c:v>
                </c:pt>
                <c:pt idx="1227">
                  <c:v>2.6094953260750602</c:v>
                </c:pt>
                <c:pt idx="1228">
                  <c:v>2.6129405560382954</c:v>
                </c:pt>
                <c:pt idx="1229">
                  <c:v>2.6163868744777203</c:v>
                </c:pt>
                <c:pt idx="1230">
                  <c:v>2.6198342786969291</c:v>
                </c:pt>
                <c:pt idx="1231">
                  <c:v>2.6232827660011306</c:v>
                </c:pt>
                <c:pt idx="1232">
                  <c:v>2.6267323336971513</c:v>
                </c:pt>
                <c:pt idx="1233">
                  <c:v>2.6301829790934383</c:v>
                </c:pt>
                <c:pt idx="1234">
                  <c:v>2.6336346995000603</c:v>
                </c:pt>
                <c:pt idx="1235">
                  <c:v>2.637087492228714</c:v>
                </c:pt>
                <c:pt idx="1236">
                  <c:v>2.6405413545927221</c:v>
                </c:pt>
                <c:pt idx="1237">
                  <c:v>2.6439962839070406</c:v>
                </c:pt>
                <c:pt idx="1238">
                  <c:v>2.6474522774882581</c:v>
                </c:pt>
                <c:pt idx="1239">
                  <c:v>2.6509093326546003</c:v>
                </c:pt>
                <c:pt idx="1240">
                  <c:v>2.6543674467259328</c:v>
                </c:pt>
                <c:pt idx="1241">
                  <c:v>2.6578266170237614</c:v>
                </c:pt>
                <c:pt idx="1242">
                  <c:v>2.6612868408712393</c:v>
                </c:pt>
                <c:pt idx="1243">
                  <c:v>2.6647481155931643</c:v>
                </c:pt>
                <c:pt idx="1244">
                  <c:v>2.6682104385159859</c:v>
                </c:pt>
                <c:pt idx="1245">
                  <c:v>2.6716738069678057</c:v>
                </c:pt>
                <c:pt idx="1246">
                  <c:v>2.6751382182783798</c:v>
                </c:pt>
                <c:pt idx="1247">
                  <c:v>2.6786036697791236</c:v>
                </c:pt>
                <c:pt idx="1248">
                  <c:v>2.6820701588031119</c:v>
                </c:pt>
                <c:pt idx="1249">
                  <c:v>2.6855376826850827</c:v>
                </c:pt>
                <c:pt idx="1250">
                  <c:v>2.68900623876144</c:v>
                </c:pt>
                <c:pt idx="1251">
                  <c:v>2.6924758243702551</c:v>
                </c:pt>
                <c:pt idx="1252">
                  <c:v>2.6959464368512709</c:v>
                </c:pt>
                <c:pt idx="1253">
                  <c:v>2.6994180735459032</c:v>
                </c:pt>
                <c:pt idx="1254">
                  <c:v>2.7028907317972428</c:v>
                </c:pt>
                <c:pt idx="1255">
                  <c:v>2.7063644089500603</c:v>
                </c:pt>
                <c:pt idx="1256">
                  <c:v>2.7098391023508053</c:v>
                </c:pt>
                <c:pt idx="1257">
                  <c:v>2.7133148093476134</c:v>
                </c:pt>
                <c:pt idx="1258">
                  <c:v>2.7167915272903027</c:v>
                </c:pt>
                <c:pt idx="1259">
                  <c:v>2.7202692535303812</c:v>
                </c:pt>
                <c:pt idx="1260">
                  <c:v>2.7237479854210473</c:v>
                </c:pt>
                <c:pt idx="1261">
                  <c:v>2.7272277203171931</c:v>
                </c:pt>
                <c:pt idx="1262">
                  <c:v>2.7307084555754058</c:v>
                </c:pt>
                <c:pt idx="1263">
                  <c:v>2.7341901885539706</c:v>
                </c:pt>
                <c:pt idx="1264">
                  <c:v>2.7376729166128726</c:v>
                </c:pt>
                <c:pt idx="1265">
                  <c:v>2.741156637113801</c:v>
                </c:pt>
                <c:pt idx="1266">
                  <c:v>2.7446413474201492</c:v>
                </c:pt>
                <c:pt idx="1267">
                  <c:v>2.7481270448970179</c:v>
                </c:pt>
                <c:pt idx="1268">
                  <c:v>2.7516137269112191</c:v>
                </c:pt>
                <c:pt idx="1269">
                  <c:v>2.7551013908312756</c:v>
                </c:pt>
                <c:pt idx="1270">
                  <c:v>2.7585900340274261</c:v>
                </c:pt>
                <c:pt idx="1271">
                  <c:v>2.7620796538716248</c:v>
                </c:pt>
                <c:pt idx="1272">
                  <c:v>2.7655702477375468</c:v>
                </c:pt>
                <c:pt idx="1273">
                  <c:v>2.769061813000588</c:v>
                </c:pt>
                <c:pt idx="1274">
                  <c:v>2.7725543470378682</c:v>
                </c:pt>
                <c:pt idx="1275">
                  <c:v>2.7760478472282335</c:v>
                </c:pt>
                <c:pt idx="1276">
                  <c:v>2.7795423109522592</c:v>
                </c:pt>
                <c:pt idx="1277">
                  <c:v>2.7830377355922504</c:v>
                </c:pt>
                <c:pt idx="1278">
                  <c:v>2.7865341185322459</c:v>
                </c:pt>
                <c:pt idx="1279">
                  <c:v>2.790031457158018</c:v>
                </c:pt>
                <c:pt idx="1280">
                  <c:v>2.7935297488570794</c:v>
                </c:pt>
                <c:pt idx="1281">
                  <c:v>2.797028991018681</c:v>
                </c:pt>
                <c:pt idx="1282">
                  <c:v>2.8005291810338151</c:v>
                </c:pt>
                <c:pt idx="1283">
                  <c:v>2.8040303162952189</c:v>
                </c:pt>
                <c:pt idx="1284">
                  <c:v>2.8075323941973762</c:v>
                </c:pt>
                <c:pt idx="1285">
                  <c:v>2.8110354121365191</c:v>
                </c:pt>
                <c:pt idx="1286">
                  <c:v>2.8145393675106294</c:v>
                </c:pt>
                <c:pt idx="1287">
                  <c:v>2.8180442577194436</c:v>
                </c:pt>
                <c:pt idx="1288">
                  <c:v>2.8215500801644513</c:v>
                </c:pt>
                <c:pt idx="1289">
                  <c:v>2.8250568322489009</c:v>
                </c:pt>
                <c:pt idx="1290">
                  <c:v>2.8285645113777989</c:v>
                </c:pt>
                <c:pt idx="1291">
                  <c:v>2.8320731149579141</c:v>
                </c:pt>
                <c:pt idx="1292">
                  <c:v>2.8355826403977784</c:v>
                </c:pt>
                <c:pt idx="1293">
                  <c:v>2.839093085107689</c:v>
                </c:pt>
                <c:pt idx="1294">
                  <c:v>2.8426044464997116</c:v>
                </c:pt>
                <c:pt idx="1295">
                  <c:v>2.8461167219876806</c:v>
                </c:pt>
                <c:pt idx="1296">
                  <c:v>2.8496299089872026</c:v>
                </c:pt>
                <c:pt idx="1297">
                  <c:v>2.8531440049156589</c:v>
                </c:pt>
                <c:pt idx="1298">
                  <c:v>2.8566590071922064</c:v>
                </c:pt>
                <c:pt idx="1299">
                  <c:v>2.8601749132377794</c:v>
                </c:pt>
                <c:pt idx="1300">
                  <c:v>2.8636917204750922</c:v>
                </c:pt>
                <c:pt idx="1301">
                  <c:v>2.8672094263286425</c:v>
                </c:pt>
                <c:pt idx="1302">
                  <c:v>2.8707280282247098</c:v>
                </c:pt>
                <c:pt idx="1303">
                  <c:v>2.8742475235913618</c:v>
                </c:pt>
                <c:pt idx="1304">
                  <c:v>2.877767909858453</c:v>
                </c:pt>
                <c:pt idx="1305">
                  <c:v>2.8812891844576276</c:v>
                </c:pt>
                <c:pt idx="1306">
                  <c:v>2.8848113448223227</c:v>
                </c:pt>
                <c:pt idx="1307">
                  <c:v>2.888334388387769</c:v>
                </c:pt>
                <c:pt idx="1308">
                  <c:v>2.8918583125909927</c:v>
                </c:pt>
                <c:pt idx="1309">
                  <c:v>2.8953831148708185</c:v>
                </c:pt>
                <c:pt idx="1310">
                  <c:v>2.8989087926678687</c:v>
                </c:pt>
                <c:pt idx="1311">
                  <c:v>2.9024353434245711</c:v>
                </c:pt>
                <c:pt idx="1312">
                  <c:v>2.9059627645851536</c:v>
                </c:pt>
                <c:pt idx="1313">
                  <c:v>2.9094910535956502</c:v>
                </c:pt>
                <c:pt idx="1314">
                  <c:v>2.9130202079039034</c:v>
                </c:pt>
                <c:pt idx="1315">
                  <c:v>2.9165502249595634</c:v>
                </c:pt>
                <c:pt idx="1316">
                  <c:v>2.9200811022140929</c:v>
                </c:pt>
                <c:pt idx="1317">
                  <c:v>2.9236128371207659</c:v>
                </c:pt>
                <c:pt idx="1318">
                  <c:v>2.9271454271346737</c:v>
                </c:pt>
                <c:pt idx="1319">
                  <c:v>2.9306788697127208</c:v>
                </c:pt>
                <c:pt idx="1320">
                  <c:v>2.9342131623136321</c:v>
                </c:pt>
                <c:pt idx="1321">
                  <c:v>2.937748302397952</c:v>
                </c:pt>
                <c:pt idx="1322">
                  <c:v>2.9412842874280485</c:v>
                </c:pt>
                <c:pt idx="1323">
                  <c:v>2.9448211148681116</c:v>
                </c:pt>
                <c:pt idx="1324">
                  <c:v>2.9483587821841568</c:v>
                </c:pt>
                <c:pt idx="1325">
                  <c:v>2.9518972868440283</c:v>
                </c:pt>
                <c:pt idx="1326">
                  <c:v>2.9554366263173995</c:v>
                </c:pt>
                <c:pt idx="1327">
                  <c:v>2.9589767980757724</c:v>
                </c:pt>
                <c:pt idx="1328">
                  <c:v>2.9625177995924843</c:v>
                </c:pt>
                <c:pt idx="1329">
                  <c:v>2.9660596283427059</c:v>
                </c:pt>
                <c:pt idx="1330">
                  <c:v>2.9696022818034429</c:v>
                </c:pt>
                <c:pt idx="1331">
                  <c:v>2.9731457574535414</c:v>
                </c:pt>
                <c:pt idx="1332">
                  <c:v>2.9766900527736837</c:v>
                </c:pt>
                <c:pt idx="1333">
                  <c:v>2.9802351652463965</c:v>
                </c:pt>
                <c:pt idx="1334">
                  <c:v>2.9837810923560477</c:v>
                </c:pt>
                <c:pt idx="1335">
                  <c:v>2.9873278315888503</c:v>
                </c:pt>
                <c:pt idx="1336">
                  <c:v>2.9908753804328634</c:v>
                </c:pt>
                <c:pt idx="1337">
                  <c:v>2.9944237363779935</c:v>
                </c:pt>
                <c:pt idx="1338">
                  <c:v>2.9979728969159982</c:v>
                </c:pt>
                <c:pt idx="1339">
                  <c:v>3.0015228595404846</c:v>
                </c:pt>
                <c:pt idx="1340">
                  <c:v>3.0050736217469143</c:v>
                </c:pt>
                <c:pt idx="1341">
                  <c:v>3.0086251810326021</c:v>
                </c:pt>
                <c:pt idx="1342">
                  <c:v>3.0121775348967192</c:v>
                </c:pt>
                <c:pt idx="1343">
                  <c:v>3.0157306808402953</c:v>
                </c:pt>
                <c:pt idx="1344">
                  <c:v>3.0192846163662184</c:v>
                </c:pt>
                <c:pt idx="1345">
                  <c:v>3.0228393389792378</c:v>
                </c:pt>
                <c:pt idx="1346">
                  <c:v>3.026394846185966</c:v>
                </c:pt>
                <c:pt idx="1347">
                  <c:v>3.029951135494878</c:v>
                </c:pt>
                <c:pt idx="1348">
                  <c:v>3.0335082044163157</c:v>
                </c:pt>
                <c:pt idx="1349">
                  <c:v>3.0370660504624882</c:v>
                </c:pt>
                <c:pt idx="1350">
                  <c:v>3.0406246711474725</c:v>
                </c:pt>
                <c:pt idx="1351">
                  <c:v>3.0441840639872155</c:v>
                </c:pt>
                <c:pt idx="1352">
                  <c:v>3.0477442264995371</c:v>
                </c:pt>
                <c:pt idx="1353">
                  <c:v>3.0513051562041302</c:v>
                </c:pt>
                <c:pt idx="1354">
                  <c:v>3.0548668506225618</c:v>
                </c:pt>
                <c:pt idx="1355">
                  <c:v>3.058429307278276</c:v>
                </c:pt>
                <c:pt idx="1356">
                  <c:v>3.0619925236965941</c:v>
                </c:pt>
                <c:pt idx="1357">
                  <c:v>3.0655564974047169</c:v>
                </c:pt>
                <c:pt idx="1358">
                  <c:v>3.0691212259317258</c:v>
                </c:pt>
                <c:pt idx="1359">
                  <c:v>3.0726867068085841</c:v>
                </c:pt>
                <c:pt idx="1360">
                  <c:v>3.0762529375681393</c:v>
                </c:pt>
                <c:pt idx="1361">
                  <c:v>3.0798199157451238</c:v>
                </c:pt>
                <c:pt idx="1362">
                  <c:v>3.0833876388761561</c:v>
                </c:pt>
                <c:pt idx="1363">
                  <c:v>3.0869561044997433</c:v>
                </c:pt>
                <c:pt idx="1364">
                  <c:v>3.0905253101562815</c:v>
                </c:pt>
                <c:pt idx="1365">
                  <c:v>3.0940952533880575</c:v>
                </c:pt>
                <c:pt idx="1366">
                  <c:v>3.0976659317392503</c:v>
                </c:pt>
                <c:pt idx="1367">
                  <c:v>3.1012373427559323</c:v>
                </c:pt>
                <c:pt idx="1368">
                  <c:v>3.104809483986072</c:v>
                </c:pt>
                <c:pt idx="1369">
                  <c:v>3.108382352979532</c:v>
                </c:pt>
                <c:pt idx="1370">
                  <c:v>3.1119559472880751</c:v>
                </c:pt>
                <c:pt idx="1371">
                  <c:v>3.1155302644653613</c:v>
                </c:pt>
                <c:pt idx="1372">
                  <c:v>3.1191053020669508</c:v>
                </c:pt>
                <c:pt idx="1373">
                  <c:v>3.1226810576503068</c:v>
                </c:pt>
                <c:pt idx="1374">
                  <c:v>3.1262575287747958</c:v>
                </c:pt>
                <c:pt idx="1375">
                  <c:v>3.1298347130016868</c:v>
                </c:pt>
                <c:pt idx="1376">
                  <c:v>3.1334126078941567</c:v>
                </c:pt>
                <c:pt idx="1377">
                  <c:v>3.1369912110172873</c:v>
                </c:pt>
                <c:pt idx="1378">
                  <c:v>3.1405705199380702</c:v>
                </c:pt>
                <c:pt idx="1379">
                  <c:v>3.1441505322254057</c:v>
                </c:pt>
                <c:pt idx="1380">
                  <c:v>3.1477312454501059</c:v>
                </c:pt>
                <c:pt idx="1381">
                  <c:v>3.151312657184894</c:v>
                </c:pt>
                <c:pt idx="1382">
                  <c:v>3.154894765004407</c:v>
                </c:pt>
                <c:pt idx="1383">
                  <c:v>3.158477566485197</c:v>
                </c:pt>
                <c:pt idx="1384">
                  <c:v>3.1620610592057319</c:v>
                </c:pt>
                <c:pt idx="1385">
                  <c:v>3.1656452407463953</c:v>
                </c:pt>
                <c:pt idx="1386">
                  <c:v>3.1692301086894914</c:v>
                </c:pt>
                <c:pt idx="1387">
                  <c:v>3.1728156606192428</c:v>
                </c:pt>
                <c:pt idx="1388">
                  <c:v>3.1764018941217924</c:v>
                </c:pt>
                <c:pt idx="1389">
                  <c:v>3.1799888067852065</c:v>
                </c:pt>
                <c:pt idx="1390">
                  <c:v>3.1835763961994727</c:v>
                </c:pt>
                <c:pt idx="1391">
                  <c:v>3.1871646599565056</c:v>
                </c:pt>
                <c:pt idx="1392">
                  <c:v>3.1907535956501429</c:v>
                </c:pt>
                <c:pt idx="1393">
                  <c:v>3.1943432008761503</c:v>
                </c:pt>
                <c:pt idx="1394">
                  <c:v>3.1979334732322222</c:v>
                </c:pt>
                <c:pt idx="1395">
                  <c:v>3.2015244103179792</c:v>
                </c:pt>
                <c:pt idx="1396">
                  <c:v>3.2051160097349749</c:v>
                </c:pt>
                <c:pt idx="1397">
                  <c:v>3.2087082690866939</c:v>
                </c:pt>
                <c:pt idx="1398">
                  <c:v>3.2123011859785517</c:v>
                </c:pt>
                <c:pt idx="1399">
                  <c:v>3.2158947580178996</c:v>
                </c:pt>
                <c:pt idx="1400">
                  <c:v>3.2194889828140223</c:v>
                </c:pt>
                <c:pt idx="1401">
                  <c:v>3.2230838579781391</c:v>
                </c:pt>
                <c:pt idx="1402">
                  <c:v>3.22667938112341</c:v>
                </c:pt>
                <c:pt idx="1403">
                  <c:v>3.2302755498649294</c:v>
                </c:pt>
                <c:pt idx="1404">
                  <c:v>3.2338723618197327</c:v>
                </c:pt>
                <c:pt idx="1405">
                  <c:v>3.2374698146067944</c:v>
                </c:pt>
                <c:pt idx="1406">
                  <c:v>3.2410679058470313</c:v>
                </c:pt>
                <c:pt idx="1407">
                  <c:v>3.2446666331633023</c:v>
                </c:pt>
                <c:pt idx="1408">
                  <c:v>3.2482659941804091</c:v>
                </c:pt>
                <c:pt idx="1409">
                  <c:v>3.2518659865250981</c:v>
                </c:pt>
                <c:pt idx="1410">
                  <c:v>3.2554666078260617</c:v>
                </c:pt>
                <c:pt idx="1411">
                  <c:v>3.2590678557139383</c:v>
                </c:pt>
                <c:pt idx="1412">
                  <c:v>3.2626697278213137</c:v>
                </c:pt>
                <c:pt idx="1413">
                  <c:v>3.2662722217827231</c:v>
                </c:pt>
                <c:pt idx="1414">
                  <c:v>3.2698753352346506</c:v>
                </c:pt>
                <c:pt idx="1415">
                  <c:v>3.2734790658155295</c:v>
                </c:pt>
                <c:pt idx="1416">
                  <c:v>3.2770834111657479</c:v>
                </c:pt>
                <c:pt idx="1417">
                  <c:v>3.2806883689276436</c:v>
                </c:pt>
                <c:pt idx="1418">
                  <c:v>3.2842939367455086</c:v>
                </c:pt>
                <c:pt idx="1419">
                  <c:v>3.2879001122655902</c:v>
                </c:pt>
                <c:pt idx="1420">
                  <c:v>3.2915068931360905</c:v>
                </c:pt>
                <c:pt idx="1421">
                  <c:v>3.2951142770071682</c:v>
                </c:pt>
                <c:pt idx="1422">
                  <c:v>3.2987222615309388</c:v>
                </c:pt>
                <c:pt idx="1423">
                  <c:v>3.3023308443614772</c:v>
                </c:pt>
                <c:pt idx="1424">
                  <c:v>3.3059400231548155</c:v>
                </c:pt>
                <c:pt idx="1425">
                  <c:v>3.3095497955689481</c:v>
                </c:pt>
                <c:pt idx="1426">
                  <c:v>3.31316015926383</c:v>
                </c:pt>
                <c:pt idx="1427">
                  <c:v>3.3167711119013763</c:v>
                </c:pt>
                <c:pt idx="1428">
                  <c:v>3.3203826511454677</c:v>
                </c:pt>
                <c:pt idx="1429">
                  <c:v>3.3239947746619469</c:v>
                </c:pt>
                <c:pt idx="1430">
                  <c:v>3.3276074801186213</c:v>
                </c:pt>
                <c:pt idx="1431">
                  <c:v>3.3312207651852646</c:v>
                </c:pt>
                <c:pt idx="1432">
                  <c:v>3.3348346275336165</c:v>
                </c:pt>
                <c:pt idx="1433">
                  <c:v>3.3384490648373841</c:v>
                </c:pt>
                <c:pt idx="1434">
                  <c:v>3.3420640747722423</c:v>
                </c:pt>
                <c:pt idx="1435">
                  <c:v>3.3456796550158341</c:v>
                </c:pt>
                <c:pt idx="1436">
                  <c:v>3.3492958032477755</c:v>
                </c:pt>
                <c:pt idx="1437">
                  <c:v>3.3529125171496488</c:v>
                </c:pt>
                <c:pt idx="1438">
                  <c:v>3.3565297944050116</c:v>
                </c:pt>
                <c:pt idx="1439">
                  <c:v>3.3601476326993911</c:v>
                </c:pt>
                <c:pt idx="1440">
                  <c:v>3.3637660297202894</c:v>
                </c:pt>
                <c:pt idx="1441">
                  <c:v>3.3673849831571814</c:v>
                </c:pt>
                <c:pt idx="1442">
                  <c:v>3.3710044907015178</c:v>
                </c:pt>
                <c:pt idx="1443">
                  <c:v>3.3746245500467231</c:v>
                </c:pt>
                <c:pt idx="1444">
                  <c:v>3.3782451588882001</c:v>
                </c:pt>
                <c:pt idx="1445">
                  <c:v>3.3818663149233266</c:v>
                </c:pt>
                <c:pt idx="1446">
                  <c:v>3.3854880158514602</c:v>
                </c:pt>
                <c:pt idx="1447">
                  <c:v>3.3891102593739366</c:v>
                </c:pt>
                <c:pt idx="1448">
                  <c:v>3.3927330431940699</c:v>
                </c:pt>
                <c:pt idx="1449">
                  <c:v>3.3963563650171551</c:v>
                </c:pt>
                <c:pt idx="1450">
                  <c:v>3.3999802225504681</c:v>
                </c:pt>
                <c:pt idx="1451">
                  <c:v>3.403604613503266</c:v>
                </c:pt>
                <c:pt idx="1452">
                  <c:v>3.4072295355867888</c:v>
                </c:pt>
                <c:pt idx="1453">
                  <c:v>3.4108549865142592</c:v>
                </c:pt>
                <c:pt idx="1454">
                  <c:v>3.4144809640008837</c:v>
                </c:pt>
                <c:pt idx="1455">
                  <c:v>3.4181074657638533</c:v>
                </c:pt>
                <c:pt idx="1456">
                  <c:v>3.4217344895223443</c:v>
                </c:pt>
                <c:pt idx="1457">
                  <c:v>3.4253620329975187</c:v>
                </c:pt>
                <c:pt idx="1458">
                  <c:v>3.4289900939125251</c:v>
                </c:pt>
                <c:pt idx="1459">
                  <c:v>3.4326186699924994</c:v>
                </c:pt>
                <c:pt idx="1460">
                  <c:v>3.4362477589645661</c:v>
                </c:pt>
                <c:pt idx="1461">
                  <c:v>3.4398773585578368</c:v>
                </c:pt>
                <c:pt idx="1462">
                  <c:v>3.443507466503414</c:v>
                </c:pt>
                <c:pt idx="1463">
                  <c:v>3.4471380805343887</c:v>
                </c:pt>
                <c:pt idx="1464">
                  <c:v>3.4507691983858426</c:v>
                </c:pt>
                <c:pt idx="1465">
                  <c:v>3.4544008177948498</c:v>
                </c:pt>
                <c:pt idx="1466">
                  <c:v>3.4580329365004756</c:v>
                </c:pt>
                <c:pt idx="1467">
                  <c:v>3.4616655522437778</c:v>
                </c:pt>
                <c:pt idx="1468">
                  <c:v>3.4652986627678071</c:v>
                </c:pt>
                <c:pt idx="1469">
                  <c:v>3.4689322658176076</c:v>
                </c:pt>
                <c:pt idx="1470">
                  <c:v>3.4725663591402189</c:v>
                </c:pt>
                <c:pt idx="1471">
                  <c:v>3.4762009404846737</c:v>
                </c:pt>
                <c:pt idx="1472">
                  <c:v>3.4798360076020018</c:v>
                </c:pt>
                <c:pt idx="1473">
                  <c:v>3.4834715582452285</c:v>
                </c:pt>
                <c:pt idx="1474">
                  <c:v>3.4871075901693764</c:v>
                </c:pt>
                <c:pt idx="1475">
                  <c:v>3.4907441011314639</c:v>
                </c:pt>
                <c:pt idx="1476">
                  <c:v>3.494381088890508</c:v>
                </c:pt>
                <c:pt idx="1477">
                  <c:v>3.4980185512075255</c:v>
                </c:pt>
                <c:pt idx="1478">
                  <c:v>3.5016564858455292</c:v>
                </c:pt>
                <c:pt idx="1479">
                  <c:v>3.5052948905695338</c:v>
                </c:pt>
                <c:pt idx="1480">
                  <c:v>3.5089337631465529</c:v>
                </c:pt>
                <c:pt idx="1481">
                  <c:v>3.5125731013456019</c:v>
                </c:pt>
                <c:pt idx="1482">
                  <c:v>3.5162129029376956</c:v>
                </c:pt>
                <c:pt idx="1483">
                  <c:v>3.5198531656958525</c:v>
                </c:pt>
                <c:pt idx="1484">
                  <c:v>3.5234938873950901</c:v>
                </c:pt>
                <c:pt idx="1485">
                  <c:v>3.5271350658124319</c:v>
                </c:pt>
                <c:pt idx="1486">
                  <c:v>3.5307766987269025</c:v>
                </c:pt>
                <c:pt idx="1487">
                  <c:v>3.5344187839195307</c:v>
                </c:pt>
                <c:pt idx="1488">
                  <c:v>3.5380613191733503</c:v>
                </c:pt>
                <c:pt idx="1489">
                  <c:v>3.5417043022733981</c:v>
                </c:pt>
                <c:pt idx="1490">
                  <c:v>3.5453477310067174</c:v>
                </c:pt>
                <c:pt idx="1491">
                  <c:v>3.5489916031623565</c:v>
                </c:pt>
                <c:pt idx="1492">
                  <c:v>3.5526359165313695</c:v>
                </c:pt>
                <c:pt idx="1493">
                  <c:v>3.556280668906818</c:v>
                </c:pt>
                <c:pt idx="1494">
                  <c:v>3.55992585808377</c:v>
                </c:pt>
                <c:pt idx="1495">
                  <c:v>3.5635714818593001</c:v>
                </c:pt>
                <c:pt idx="1496">
                  <c:v>3.5672175380324926</c:v>
                </c:pt>
                <c:pt idx="1497">
                  <c:v>3.5708640244044378</c:v>
                </c:pt>
                <c:pt idx="1498">
                  <c:v>3.5745109387782374</c:v>
                </c:pt>
                <c:pt idx="1499">
                  <c:v>3.5781582789589992</c:v>
                </c:pt>
                <c:pt idx="1500">
                  <c:v>3.5818060427538438</c:v>
                </c:pt>
                <c:pt idx="1501">
                  <c:v>3.5854542279718986</c:v>
                </c:pt>
                <c:pt idx="1502">
                  <c:v>3.5891028324243042</c:v>
                </c:pt>
                <c:pt idx="1503">
                  <c:v>3.5927518539242111</c:v>
                </c:pt>
                <c:pt idx="1504">
                  <c:v>3.5964012902867797</c:v>
                </c:pt>
                <c:pt idx="1505">
                  <c:v>3.6000511393291834</c:v>
                </c:pt>
                <c:pt idx="1506">
                  <c:v>3.6037013988706068</c:v>
                </c:pt>
                <c:pt idx="1507">
                  <c:v>3.6073520667322483</c:v>
                </c:pt>
                <c:pt idx="1508">
                  <c:v>3.6110031407373167</c:v>
                </c:pt>
                <c:pt idx="1509">
                  <c:v>3.6146546187110351</c:v>
                </c:pt>
                <c:pt idx="1510">
                  <c:v>3.6183064984806403</c:v>
                </c:pt>
                <c:pt idx="1511">
                  <c:v>3.6219587778753826</c:v>
                </c:pt>
                <c:pt idx="1512">
                  <c:v>3.6256114547265259</c:v>
                </c:pt>
                <c:pt idx="1513">
                  <c:v>3.6292645268673502</c:v>
                </c:pt>
                <c:pt idx="1514">
                  <c:v>3.632917992133148</c:v>
                </c:pt>
                <c:pt idx="1515">
                  <c:v>3.6365718483612284</c:v>
                </c:pt>
                <c:pt idx="1516">
                  <c:v>3.6402260933909161</c:v>
                </c:pt>
                <c:pt idx="1517">
                  <c:v>3.6438807250635503</c:v>
                </c:pt>
                <c:pt idx="1518">
                  <c:v>3.6475357412224874</c:v>
                </c:pt>
                <c:pt idx="1519">
                  <c:v>3.6511911397131001</c:v>
                </c:pt>
                <c:pt idx="1520">
                  <c:v>3.6548469183827774</c:v>
                </c:pt>
                <c:pt idx="1521">
                  <c:v>3.658503075080926</c:v>
                </c:pt>
                <c:pt idx="1522">
                  <c:v>3.6621596076589684</c:v>
                </c:pt>
                <c:pt idx="1523">
                  <c:v>3.6658165139703467</c:v>
                </c:pt>
                <c:pt idx="1524">
                  <c:v>3.6694737918705185</c:v>
                </c:pt>
                <c:pt idx="1525">
                  <c:v>3.6731314392169612</c:v>
                </c:pt>
                <c:pt idx="1526">
                  <c:v>3.6767894538691706</c:v>
                </c:pt>
                <c:pt idx="1527">
                  <c:v>3.6804478336886599</c:v>
                </c:pt>
                <c:pt idx="1528">
                  <c:v>3.6841065765389627</c:v>
                </c:pt>
                <c:pt idx="1529">
                  <c:v>3.6877656802856302</c:v>
                </c:pt>
                <c:pt idx="1530">
                  <c:v>3.6914251427962341</c:v>
                </c:pt>
                <c:pt idx="1531">
                  <c:v>3.6950849619403652</c:v>
                </c:pt>
                <c:pt idx="1532">
                  <c:v>3.6987451355896339</c:v>
                </c:pt>
                <c:pt idx="1533">
                  <c:v>3.7024056616176715</c:v>
                </c:pt>
                <c:pt idx="1534">
                  <c:v>3.7060665379001292</c:v>
                </c:pt>
                <c:pt idx="1535">
                  <c:v>3.7097277623146789</c:v>
                </c:pt>
                <c:pt idx="1536">
                  <c:v>3.7133893327410128</c:v>
                </c:pt>
                <c:pt idx="1537">
                  <c:v>3.7170512470608434</c:v>
                </c:pt>
                <c:pt idx="1538">
                  <c:v>3.7207135031579064</c:v>
                </c:pt>
                <c:pt idx="1539">
                  <c:v>3.7243760989179568</c:v>
                </c:pt>
                <c:pt idx="1540">
                  <c:v>3.7280390322287715</c:v>
                </c:pt>
                <c:pt idx="1541">
                  <c:v>3.7317023009801509</c:v>
                </c:pt>
                <c:pt idx="1542">
                  <c:v>3.7353659030639141</c:v>
                </c:pt>
                <c:pt idx="1543">
                  <c:v>3.7390298363739052</c:v>
                </c:pt>
                <c:pt idx="1544">
                  <c:v>3.7426940988059885</c:v>
                </c:pt>
                <c:pt idx="1545">
                  <c:v>3.7463586882580517</c:v>
                </c:pt>
                <c:pt idx="1546">
                  <c:v>3.7500236026300056</c:v>
                </c:pt>
                <c:pt idx="1547">
                  <c:v>3.7536888398237815</c:v>
                </c:pt>
                <c:pt idx="1548">
                  <c:v>3.7573543977433355</c:v>
                </c:pt>
                <c:pt idx="1549">
                  <c:v>3.761020274294645</c:v>
                </c:pt>
                <c:pt idx="1550">
                  <c:v>3.764686467385713</c:v>
                </c:pt>
                <c:pt idx="1551">
                  <c:v>3.7683529749265636</c:v>
                </c:pt>
                <c:pt idx="1552">
                  <c:v>3.7720197948292453</c:v>
                </c:pt>
                <c:pt idx="1553">
                  <c:v>3.7756869250078293</c:v>
                </c:pt>
                <c:pt idx="1554">
                  <c:v>3.7793543633784101</c:v>
                </c:pt>
                <c:pt idx="1555">
                  <c:v>3.7830221078591073</c:v>
                </c:pt>
                <c:pt idx="1556">
                  <c:v>3.7866901563700632</c:v>
                </c:pt>
                <c:pt idx="1557">
                  <c:v>3.790358506833444</c:v>
                </c:pt>
                <c:pt idx="1558">
                  <c:v>3.7940271571734412</c:v>
                </c:pt>
                <c:pt idx="1559">
                  <c:v>3.7976961053162683</c:v>
                </c:pt>
                <c:pt idx="1560">
                  <c:v>3.8013653491901644</c:v>
                </c:pt>
                <c:pt idx="1561">
                  <c:v>3.8050348867253927</c:v>
                </c:pt>
                <c:pt idx="1562">
                  <c:v>3.80870471585424</c:v>
                </c:pt>
                <c:pt idx="1563">
                  <c:v>3.8123748345110178</c:v>
                </c:pt>
                <c:pt idx="1564">
                  <c:v>3.8160452406320631</c:v>
                </c:pt>
                <c:pt idx="1565">
                  <c:v>3.8197159321557352</c:v>
                </c:pt>
                <c:pt idx="1566">
                  <c:v>3.8233869070224196</c:v>
                </c:pt>
                <c:pt idx="1567">
                  <c:v>3.8270581631745264</c:v>
                </c:pt>
                <c:pt idx="1568">
                  <c:v>3.8307296985564898</c:v>
                </c:pt>
                <c:pt idx="1569">
                  <c:v>3.8344015111147689</c:v>
                </c:pt>
                <c:pt idx="1570">
                  <c:v>3.8380735987978474</c:v>
                </c:pt>
                <c:pt idx="1571">
                  <c:v>3.8417459595562331</c:v>
                </c:pt>
                <c:pt idx="1572">
                  <c:v>3.8454185913424599</c:v>
                </c:pt>
                <c:pt idx="1573">
                  <c:v>3.8490914921110848</c:v>
                </c:pt>
                <c:pt idx="1574">
                  <c:v>3.8527646598186913</c:v>
                </c:pt>
                <c:pt idx="1575">
                  <c:v>3.856438092423887</c:v>
                </c:pt>
                <c:pt idx="1576">
                  <c:v>3.8601117878873037</c:v>
                </c:pt>
                <c:pt idx="1577">
                  <c:v>3.863785744171599</c:v>
                </c:pt>
                <c:pt idx="1578">
                  <c:v>3.8674599592414545</c:v>
                </c:pt>
                <c:pt idx="1579">
                  <c:v>3.8711344310635774</c:v>
                </c:pt>
                <c:pt idx="1580">
                  <c:v>3.8748091576066983</c:v>
                </c:pt>
                <c:pt idx="1581">
                  <c:v>3.8784841368415743</c:v>
                </c:pt>
                <c:pt idx="1582">
                  <c:v>3.8821593667409848</c:v>
                </c:pt>
                <c:pt idx="1583">
                  <c:v>3.8858348452797369</c:v>
                </c:pt>
                <c:pt idx="1584">
                  <c:v>3.88951057043466</c:v>
                </c:pt>
                <c:pt idx="1585">
                  <c:v>3.8931865401846091</c:v>
                </c:pt>
                <c:pt idx="1586">
                  <c:v>3.8968627525104633</c:v>
                </c:pt>
                <c:pt idx="1587">
                  <c:v>3.9005392053951269</c:v>
                </c:pt>
                <c:pt idx="1588">
                  <c:v>3.9042158968235281</c:v>
                </c:pt>
                <c:pt idx="1589">
                  <c:v>3.9078928247826186</c:v>
                </c:pt>
                <c:pt idx="1590">
                  <c:v>3.9115699872613767</c:v>
                </c:pt>
                <c:pt idx="1591">
                  <c:v>3.9152473822508034</c:v>
                </c:pt>
                <c:pt idx="1592">
                  <c:v>3.9189250077439235</c:v>
                </c:pt>
                <c:pt idx="1593">
                  <c:v>3.9226028617357862</c:v>
                </c:pt>
                <c:pt idx="1594">
                  <c:v>3.9262809422234666</c:v>
                </c:pt>
                <c:pt idx="1595">
                  <c:v>3.9299592472060612</c:v>
                </c:pt>
                <c:pt idx="1596">
                  <c:v>3.933637774684692</c:v>
                </c:pt>
                <c:pt idx="1597">
                  <c:v>3.9373165226625035</c:v>
                </c:pt>
                <c:pt idx="1598">
                  <c:v>3.9409954891446644</c:v>
                </c:pt>
                <c:pt idx="1599">
                  <c:v>3.9446746721383672</c:v>
                </c:pt>
                <c:pt idx="1600">
                  <c:v>3.9483540696528272</c:v>
                </c:pt>
                <c:pt idx="1601">
                  <c:v>3.9520336796992841</c:v>
                </c:pt>
                <c:pt idx="1602">
                  <c:v>3.9557135002909991</c:v>
                </c:pt>
                <c:pt idx="1603">
                  <c:v>3.959393529443259</c:v>
                </c:pt>
                <c:pt idx="1604">
                  <c:v>3.9630737651733705</c:v>
                </c:pt>
                <c:pt idx="1605">
                  <c:v>3.9667542055006644</c:v>
                </c:pt>
                <c:pt idx="1606">
                  <c:v>3.9704348484464957</c:v>
                </c:pt>
                <c:pt idx="1607">
                  <c:v>3.9741156920342404</c:v>
                </c:pt>
                <c:pt idx="1608">
                  <c:v>3.9777967342892961</c:v>
                </c:pt>
                <c:pt idx="1609">
                  <c:v>3.9814779732390844</c:v>
                </c:pt>
                <c:pt idx="1610">
                  <c:v>3.985159406913048</c:v>
                </c:pt>
                <c:pt idx="1611">
                  <c:v>3.9888410333426516</c:v>
                </c:pt>
                <c:pt idx="1612">
                  <c:v>3.9925228505613815</c:v>
                </c:pt>
                <c:pt idx="1613">
                  <c:v>3.9962048566047459</c:v>
                </c:pt>
                <c:pt idx="1614">
                  <c:v>3.9998870495102743</c:v>
                </c:pt>
                <c:pt idx="1615">
                  <c:v>4.003569427317518</c:v>
                </c:pt>
                <c:pt idx="1616">
                  <c:v>4.0072519880680479</c:v>
                </c:pt>
                <c:pt idx="1617">
                  <c:v>4.0109347298054576</c:v>
                </c:pt>
                <c:pt idx="1618">
                  <c:v>4.0146176505753584</c:v>
                </c:pt>
                <c:pt idx="1619">
                  <c:v>4.0183007484253865</c:v>
                </c:pt>
                <c:pt idx="1620">
                  <c:v>4.0219840214051956</c:v>
                </c:pt>
                <c:pt idx="1621">
                  <c:v>4.0256674675664579</c:v>
                </c:pt>
                <c:pt idx="1622">
                  <c:v>4.0293510849628689</c:v>
                </c:pt>
                <c:pt idx="1623">
                  <c:v>4.0330348716501421</c:v>
                </c:pt>
                <c:pt idx="1624">
                  <c:v>4.0367188256860107</c:v>
                </c:pt>
                <c:pt idx="1625">
                  <c:v>4.0404029451302277</c:v>
                </c:pt>
                <c:pt idx="1626">
                  <c:v>4.0440872280445621</c:v>
                </c:pt>
                <c:pt idx="1627">
                  <c:v>4.0477716724928055</c:v>
                </c:pt>
                <c:pt idx="1628">
                  <c:v>4.0514562765407671</c:v>
                </c:pt>
                <c:pt idx="1629">
                  <c:v>4.0551410382562718</c:v>
                </c:pt>
                <c:pt idx="1630">
                  <c:v>4.0588259557091666</c:v>
                </c:pt>
                <c:pt idx="1631">
                  <c:v>4.0625110269713129</c:v>
                </c:pt>
                <c:pt idx="1632">
                  <c:v>4.0661962501165902</c:v>
                </c:pt>
                <c:pt idx="1633">
                  <c:v>4.0698816232208994</c:v>
                </c:pt>
                <c:pt idx="1634">
                  <c:v>4.0735671443621513</c:v>
                </c:pt>
                <c:pt idx="1635">
                  <c:v>4.07725281162028</c:v>
                </c:pt>
                <c:pt idx="1636">
                  <c:v>4.0809386230772322</c:v>
                </c:pt>
                <c:pt idx="1637">
                  <c:v>4.0846245768169718</c:v>
                </c:pt>
                <c:pt idx="1638">
                  <c:v>4.0883106709254795</c:v>
                </c:pt>
                <c:pt idx="1639">
                  <c:v>4.0919969034907506</c:v>
                </c:pt>
                <c:pt idx="1640">
                  <c:v>4.0956832726027974</c:v>
                </c:pt>
                <c:pt idx="1641">
                  <c:v>4.0993697763536456</c:v>
                </c:pt>
                <c:pt idx="1642">
                  <c:v>4.1030564128373364</c:v>
                </c:pt>
                <c:pt idx="1643">
                  <c:v>4.106743180149925</c:v>
                </c:pt>
                <c:pt idx="1644">
                  <c:v>4.1104300763894823</c:v>
                </c:pt>
                <c:pt idx="1645">
                  <c:v>4.1141170996560925</c:v>
                </c:pt>
                <c:pt idx="1646">
                  <c:v>4.1178042480518515</c:v>
                </c:pt>
                <c:pt idx="1647">
                  <c:v>4.1214915196808715</c:v>
                </c:pt>
                <c:pt idx="1648">
                  <c:v>4.1251789126492771</c:v>
                </c:pt>
                <c:pt idx="1649">
                  <c:v>4.128866425065203</c:v>
                </c:pt>
                <c:pt idx="1650">
                  <c:v>4.1325540550387982</c:v>
                </c:pt>
                <c:pt idx="1651">
                  <c:v>4.1362418006822255</c:v>
                </c:pt>
                <c:pt idx="1652">
                  <c:v>4.1399296601096562</c:v>
                </c:pt>
                <c:pt idx="1653">
                  <c:v>4.1436176314372748</c:v>
                </c:pt>
                <c:pt idx="1654">
                  <c:v>4.1473057127832753</c:v>
                </c:pt>
                <c:pt idx="1655">
                  <c:v>4.1509939022678655</c:v>
                </c:pt>
                <c:pt idx="1656">
                  <c:v>4.1546821980132611</c:v>
                </c:pt>
                <c:pt idx="1657">
                  <c:v>4.1583705981436871</c:v>
                </c:pt>
                <c:pt idx="1658">
                  <c:v>4.1620591007853793</c:v>
                </c:pt>
                <c:pt idx="1659">
                  <c:v>4.165747704066586</c:v>
                </c:pt>
                <c:pt idx="1660">
                  <c:v>4.1694364061175566</c:v>
                </c:pt>
                <c:pt idx="1661">
                  <c:v>4.1731252050705576</c:v>
                </c:pt>
                <c:pt idx="1662">
                  <c:v>4.1768140990598575</c:v>
                </c:pt>
                <c:pt idx="1663">
                  <c:v>4.1805030862217354</c:v>
                </c:pt>
                <c:pt idx="1664">
                  <c:v>4.1841921646944771</c:v>
                </c:pt>
                <c:pt idx="1665">
                  <c:v>4.1878813326183764</c:v>
                </c:pt>
                <c:pt idx="1666">
                  <c:v>4.1915705881357344</c:v>
                </c:pt>
                <c:pt idx="1667">
                  <c:v>4.195259929390855</c:v>
                </c:pt>
                <c:pt idx="1668">
                  <c:v>4.1989493545300522</c:v>
                </c:pt>
                <c:pt idx="1669">
                  <c:v>4.2026388617016419</c:v>
                </c:pt>
                <c:pt idx="1670">
                  <c:v>4.206328449055948</c:v>
                </c:pt>
                <c:pt idx="1671">
                  <c:v>4.2100181147452984</c:v>
                </c:pt>
                <c:pt idx="1672">
                  <c:v>4.2137078569240236</c:v>
                </c:pt>
                <c:pt idx="1673">
                  <c:v>4.2173976737484598</c:v>
                </c:pt>
                <c:pt idx="1674">
                  <c:v>4.2210875633769467</c:v>
                </c:pt>
                <c:pt idx="1675">
                  <c:v>4.2247775239698262</c:v>
                </c:pt>
                <c:pt idx="1676">
                  <c:v>4.2284675536894429</c:v>
                </c:pt>
                <c:pt idx="1677">
                  <c:v>4.2321576507001444</c:v>
                </c:pt>
                <c:pt idx="1678">
                  <c:v>4.23584781316828</c:v>
                </c:pt>
                <c:pt idx="1679">
                  <c:v>4.2395380392621993</c:v>
                </c:pt>
                <c:pt idx="1680">
                  <c:v>4.243228327152254</c:v>
                </c:pt>
                <c:pt idx="1681">
                  <c:v>4.2469186750107948</c:v>
                </c:pt>
                <c:pt idx="1682">
                  <c:v>4.2506090810121755</c:v>
                </c:pt>
                <c:pt idx="1683">
                  <c:v>4.2542995433327464</c:v>
                </c:pt>
                <c:pt idx="1684">
                  <c:v>4.2579900601508589</c:v>
                </c:pt>
                <c:pt idx="1685">
                  <c:v>4.2616806296468619</c:v>
                </c:pt>
                <c:pt idx="1686">
                  <c:v>4.2653712500031036</c:v>
                </c:pt>
                <c:pt idx="1687">
                  <c:v>4.2690619194039288</c:v>
                </c:pt>
                <c:pt idx="1688">
                  <c:v>4.2727526360356798</c:v>
                </c:pt>
                <c:pt idx="1689">
                  <c:v>4.2764433980866974</c:v>
                </c:pt>
                <c:pt idx="1690">
                  <c:v>4.2801342037473171</c:v>
                </c:pt>
                <c:pt idx="1691">
                  <c:v>4.2838250512098712</c:v>
                </c:pt>
                <c:pt idx="1692">
                  <c:v>4.2875159386686876</c:v>
                </c:pt>
                <c:pt idx="1693">
                  <c:v>4.2912068643200882</c:v>
                </c:pt>
                <c:pt idx="1694">
                  <c:v>4.2948978263623898</c:v>
                </c:pt>
                <c:pt idx="1695">
                  <c:v>4.2985888229959048</c:v>
                </c:pt>
                <c:pt idx="1696">
                  <c:v>4.3022798524229353</c:v>
                </c:pt>
                <c:pt idx="1697">
                  <c:v>4.3059709128477808</c:v>
                </c:pt>
                <c:pt idx="1698">
                  <c:v>4.3096620024767311</c:v>
                </c:pt>
                <c:pt idx="1699">
                  <c:v>4.3133531195180677</c:v>
                </c:pt>
                <c:pt idx="1700">
                  <c:v>4.3170442621820655</c:v>
                </c:pt>
                <c:pt idx="1701">
                  <c:v>4.3207354286809876</c:v>
                </c:pt>
                <c:pt idx="1702">
                  <c:v>4.3244266172290899</c:v>
                </c:pt>
                <c:pt idx="1703">
                  <c:v>4.3281178260426181</c:v>
                </c:pt>
                <c:pt idx="1704">
                  <c:v>4.3318090533398061</c:v>
                </c:pt>
                <c:pt idx="1705">
                  <c:v>4.3355002973408778</c:v>
                </c:pt>
                <c:pt idx="1706">
                  <c:v>4.3391915562680454</c:v>
                </c:pt>
                <c:pt idx="1707">
                  <c:v>4.3428828283455099</c:v>
                </c:pt>
                <c:pt idx="1708">
                  <c:v>4.3465741117994572</c:v>
                </c:pt>
                <c:pt idx="1709">
                  <c:v>4.3502654048580629</c:v>
                </c:pt>
                <c:pt idx="1710">
                  <c:v>4.3539567057514859</c:v>
                </c:pt>
                <c:pt idx="1711">
                  <c:v>4.3576480127118744</c:v>
                </c:pt>
                <c:pt idx="1712">
                  <c:v>4.3613393239733593</c:v>
                </c:pt>
                <c:pt idx="1713">
                  <c:v>4.3650306377720574</c:v>
                </c:pt>
                <c:pt idx="1714">
                  <c:v>4.3687219523460676</c:v>
                </c:pt>
                <c:pt idx="1715">
                  <c:v>4.3724132659354762</c:v>
                </c:pt>
                <c:pt idx="1716">
                  <c:v>4.3761045767823488</c:v>
                </c:pt>
                <c:pt idx="1717">
                  <c:v>4.3797958831307344</c:v>
                </c:pt>
                <c:pt idx="1718">
                  <c:v>4.3834871832266673</c:v>
                </c:pt>
                <c:pt idx="1719">
                  <c:v>4.3871784753181577</c:v>
                </c:pt>
                <c:pt idx="1720">
                  <c:v>4.3908697576552003</c:v>
                </c:pt>
                <c:pt idx="1721">
                  <c:v>4.3945610284897691</c:v>
                </c:pt>
                <c:pt idx="1722">
                  <c:v>4.3982522860758175</c:v>
                </c:pt>
                <c:pt idx="1723">
                  <c:v>4.4019435286692783</c:v>
                </c:pt>
                <c:pt idx="1724">
                  <c:v>4.4056347545280614</c:v>
                </c:pt>
                <c:pt idx="1725">
                  <c:v>4.4093259619120575</c:v>
                </c:pt>
                <c:pt idx="1726">
                  <c:v>4.4130171490831325</c:v>
                </c:pt>
                <c:pt idx="1727">
                  <c:v>4.4167083143051284</c:v>
                </c:pt>
                <c:pt idx="1728">
                  <c:v>4.4203994558438655</c:v>
                </c:pt>
                <c:pt idx="1729">
                  <c:v>4.4240905719671382</c:v>
                </c:pt>
                <c:pt idx="1730">
                  <c:v>4.4277816609447163</c:v>
                </c:pt>
                <c:pt idx="1731">
                  <c:v>4.4314727210483431</c:v>
                </c:pt>
                <c:pt idx="1732">
                  <c:v>4.4351637505517374</c:v>
                </c:pt>
                <c:pt idx="1733">
                  <c:v>4.4388547477305895</c:v>
                </c:pt>
                <c:pt idx="1734">
                  <c:v>4.4425457108625634</c:v>
                </c:pt>
                <c:pt idx="1735">
                  <c:v>4.446236638227294</c:v>
                </c:pt>
                <c:pt idx="1736">
                  <c:v>4.4499275281063868</c:v>
                </c:pt>
                <c:pt idx="1737">
                  <c:v>4.4536183787834212</c:v>
                </c:pt>
                <c:pt idx="1738">
                  <c:v>4.4573091885439426</c:v>
                </c:pt>
                <c:pt idx="1739">
                  <c:v>4.4609999556754696</c:v>
                </c:pt>
                <c:pt idx="1740">
                  <c:v>4.4646906784674867</c:v>
                </c:pt>
                <c:pt idx="1741">
                  <c:v>4.4683813552114477</c:v>
                </c:pt>
                <c:pt idx="1742">
                  <c:v>4.4720719842007739</c:v>
                </c:pt>
                <c:pt idx="1743">
                  <c:v>4.4757625637308536</c:v>
                </c:pt>
                <c:pt idx="1744">
                  <c:v>4.4794530920990407</c:v>
                </c:pt>
                <c:pt idx="1745">
                  <c:v>4.4831435676046567</c:v>
                </c:pt>
                <c:pt idx="1746">
                  <c:v>4.4868339885489856</c:v>
                </c:pt>
                <c:pt idx="1747">
                  <c:v>4.4905243532352763</c:v>
                </c:pt>
                <c:pt idx="1748">
                  <c:v>4.4942146599687431</c:v>
                </c:pt>
                <c:pt idx="1749">
                  <c:v>4.4979049070565607</c:v>
                </c:pt>
                <c:pt idx="1750">
                  <c:v>4.5015950928078681</c:v>
                </c:pt>
                <c:pt idx="1751">
                  <c:v>4.5052852155337657</c:v>
                </c:pt>
                <c:pt idx="1752">
                  <c:v>4.508975273547315</c:v>
                </c:pt>
                <c:pt idx="1753">
                  <c:v>4.5126652651635357</c:v>
                </c:pt>
                <c:pt idx="1754">
                  <c:v>4.5163551886994107</c:v>
                </c:pt>
                <c:pt idx="1755">
                  <c:v>4.5200450424738792</c:v>
                </c:pt>
                <c:pt idx="1756">
                  <c:v>4.5237348248078408</c:v>
                </c:pt>
                <c:pt idx="1757">
                  <c:v>4.527424534024151</c:v>
                </c:pt>
                <c:pt idx="1758">
                  <c:v>4.5311141684476235</c:v>
                </c:pt>
                <c:pt idx="1759">
                  <c:v>4.5348037264050287</c:v>
                </c:pt>
                <c:pt idx="1760">
                  <c:v>4.5384932062250902</c:v>
                </c:pt>
                <c:pt idx="1761">
                  <c:v>4.54218260623849</c:v>
                </c:pt>
                <c:pt idx="1762">
                  <c:v>4.5458719247778614</c:v>
                </c:pt>
                <c:pt idx="1763">
                  <c:v>4.5495611601777926</c:v>
                </c:pt>
                <c:pt idx="1764">
                  <c:v>4.5532503107748248</c:v>
                </c:pt>
                <c:pt idx="1765">
                  <c:v>4.5569393749074516</c:v>
                </c:pt>
                <c:pt idx="1766">
                  <c:v>4.560628350916117</c:v>
                </c:pt>
                <c:pt idx="1767">
                  <c:v>4.564317237143217</c:v>
                </c:pt>
                <c:pt idx="1768">
                  <c:v>4.5680060319330966</c:v>
                </c:pt>
                <c:pt idx="1769">
                  <c:v>4.5716947336320501</c:v>
                </c:pt>
                <c:pt idx="1770">
                  <c:v>4.5753833405883224</c:v>
                </c:pt>
                <c:pt idx="1771">
                  <c:v>4.5790718511521042</c:v>
                </c:pt>
                <c:pt idx="1772">
                  <c:v>4.5827602636755334</c:v>
                </c:pt>
                <c:pt idx="1773">
                  <c:v>4.5864485765126952</c:v>
                </c:pt>
                <c:pt idx="1774">
                  <c:v>4.5901367880196222</c:v>
                </c:pt>
                <c:pt idx="1775">
                  <c:v>4.59382489655429</c:v>
                </c:pt>
                <c:pt idx="1776">
                  <c:v>4.5975129004766169</c:v>
                </c:pt>
                <c:pt idx="1777">
                  <c:v>4.6012007981484686</c:v>
                </c:pt>
                <c:pt idx="1778">
                  <c:v>4.6048885879336519</c:v>
                </c:pt>
                <c:pt idx="1779">
                  <c:v>4.6085762681979148</c:v>
                </c:pt>
                <c:pt idx="1780">
                  <c:v>4.612263837308948</c:v>
                </c:pt>
                <c:pt idx="1781">
                  <c:v>4.6159512936363827</c:v>
                </c:pt>
                <c:pt idx="1782">
                  <c:v>4.61963863555179</c:v>
                </c:pt>
                <c:pt idx="1783">
                  <c:v>4.6233258614286799</c:v>
                </c:pt>
                <c:pt idx="1784">
                  <c:v>4.6270129696425002</c:v>
                </c:pt>
                <c:pt idx="1785">
                  <c:v>4.6306999585706379</c:v>
                </c:pt>
                <c:pt idx="1786">
                  <c:v>4.6343868265924151</c:v>
                </c:pt>
                <c:pt idx="1787">
                  <c:v>4.6380735720890911</c:v>
                </c:pt>
                <c:pt idx="1788">
                  <c:v>4.6417601934438624</c:v>
                </c:pt>
                <c:pt idx="1789">
                  <c:v>4.6454466890418571</c:v>
                </c:pt>
                <c:pt idx="1790">
                  <c:v>4.6491330572701379</c:v>
                </c:pt>
                <c:pt idx="1791">
                  <c:v>4.652819296517702</c:v>
                </c:pt>
                <c:pt idx="1792">
                  <c:v>4.6565054051754782</c:v>
                </c:pt>
                <c:pt idx="1793">
                  <c:v>4.6601913816363263</c:v>
                </c:pt>
                <c:pt idx="1794">
                  <c:v>4.663877224295037</c:v>
                </c:pt>
                <c:pt idx="1795">
                  <c:v>4.667562931548332</c:v>
                </c:pt>
                <c:pt idx="1796">
                  <c:v>4.671248501794862</c:v>
                </c:pt>
                <c:pt idx="1797">
                  <c:v>4.6749339334352058</c:v>
                </c:pt>
                <c:pt idx="1798">
                  <c:v>4.6786192248718699</c:v>
                </c:pt>
                <c:pt idx="1799">
                  <c:v>4.6823043745092878</c:v>
                </c:pt>
                <c:pt idx="1800">
                  <c:v>4.6859893807538189</c:v>
                </c:pt>
                <c:pt idx="1801">
                  <c:v>4.6896742420137496</c:v>
                </c:pt>
                <c:pt idx="1802">
                  <c:v>4.6933589566992877</c:v>
                </c:pt>
                <c:pt idx="1803">
                  <c:v>4.6970435232225682</c:v>
                </c:pt>
                <c:pt idx="1804">
                  <c:v>4.7007279399976456</c:v>
                </c:pt>
                <c:pt idx="1805">
                  <c:v>4.7044122054404998</c:v>
                </c:pt>
                <c:pt idx="1806">
                  <c:v>4.7080963179690309</c:v>
                </c:pt>
                <c:pt idx="1807">
                  <c:v>4.7117802760030587</c:v>
                </c:pt>
                <c:pt idx="1808">
                  <c:v>4.7154640779643238</c:v>
                </c:pt>
                <c:pt idx="1809">
                  <c:v>4.7191477222764853</c:v>
                </c:pt>
                <c:pt idx="1810">
                  <c:v>4.72283120736512</c:v>
                </c:pt>
                <c:pt idx="1811">
                  <c:v>4.7265145316577239</c:v>
                </c:pt>
                <c:pt idx="1812">
                  <c:v>4.7301976935837082</c:v>
                </c:pt>
                <c:pt idx="1813">
                  <c:v>4.7338806915743978</c:v>
                </c:pt>
                <c:pt idx="1814">
                  <c:v>4.7375635240630363</c:v>
                </c:pt>
                <c:pt idx="1815">
                  <c:v>4.7412461894847793</c:v>
                </c:pt>
                <c:pt idx="1816">
                  <c:v>4.7449286862766957</c:v>
                </c:pt>
                <c:pt idx="1817">
                  <c:v>4.7486110128777668</c:v>
                </c:pt>
                <c:pt idx="1818">
                  <c:v>4.7522931677288867</c:v>
                </c:pt>
                <c:pt idx="1819">
                  <c:v>4.7559751492728592</c:v>
                </c:pt>
                <c:pt idx="1820">
                  <c:v>4.759656955954398</c:v>
                </c:pt>
                <c:pt idx="1821">
                  <c:v>4.763338586220125</c:v>
                </c:pt>
                <c:pt idx="1822">
                  <c:v>4.7670200385185728</c:v>
                </c:pt>
                <c:pt idx="1823">
                  <c:v>4.7707013113001802</c:v>
                </c:pt>
                <c:pt idx="1824">
                  <c:v>4.7743824030172917</c:v>
                </c:pt>
                <c:pt idx="1825">
                  <c:v>4.7780633121241589</c:v>
                </c:pt>
                <c:pt idx="1826">
                  <c:v>4.7817440370769377</c:v>
                </c:pt>
                <c:pt idx="1827">
                  <c:v>4.7854245763336873</c:v>
                </c:pt>
                <c:pt idx="1828">
                  <c:v>4.7891049283543712</c:v>
                </c:pt>
                <c:pt idx="1829">
                  <c:v>4.7927850916008561</c:v>
                </c:pt>
                <c:pt idx="1830">
                  <c:v>4.7964650645369087</c:v>
                </c:pt>
                <c:pt idx="1831">
                  <c:v>4.8001448456281963</c:v>
                </c:pt>
                <c:pt idx="1832">
                  <c:v>4.8038244333422853</c:v>
                </c:pt>
                <c:pt idx="1833">
                  <c:v>4.8075038261486442</c:v>
                </c:pt>
                <c:pt idx="1834">
                  <c:v>4.8111830225186374</c:v>
                </c:pt>
                <c:pt idx="1835">
                  <c:v>4.8148620209255251</c:v>
                </c:pt>
                <c:pt idx="1836">
                  <c:v>4.8185408198444666</c:v>
                </c:pt>
                <c:pt idx="1837">
                  <c:v>4.8222194177525148</c:v>
                </c:pt>
                <c:pt idx="1838">
                  <c:v>4.8258978131286181</c:v>
                </c:pt>
                <c:pt idx="1839">
                  <c:v>4.8295760044536182</c:v>
                </c:pt>
                <c:pt idx="1840">
                  <c:v>4.8332539902102498</c:v>
                </c:pt>
                <c:pt idx="1841">
                  <c:v>4.836931768883141</c:v>
                </c:pt>
                <c:pt idx="1842">
                  <c:v>4.8406093389588074</c:v>
                </c:pt>
                <c:pt idx="1843">
                  <c:v>4.844286698925659</c:v>
                </c:pt>
                <c:pt idx="1844">
                  <c:v>4.8479638472739932</c:v>
                </c:pt>
                <c:pt idx="1845">
                  <c:v>4.851640782495994</c:v>
                </c:pt>
                <c:pt idx="1846">
                  <c:v>4.8553175030857361</c:v>
                </c:pt>
                <c:pt idx="1847">
                  <c:v>4.8589940075391809</c:v>
                </c:pt>
                <c:pt idx="1848">
                  <c:v>4.8626702943541726</c:v>
                </c:pt>
                <c:pt idx="1849">
                  <c:v>4.8663463620304412</c:v>
                </c:pt>
                <c:pt idx="1850">
                  <c:v>4.8700222090696039</c:v>
                </c:pt>
                <c:pt idx="1851">
                  <c:v>4.8736978339751582</c:v>
                </c:pt>
                <c:pt idx="1852">
                  <c:v>4.8773732352524837</c:v>
                </c:pt>
                <c:pt idx="1853">
                  <c:v>4.8810484114088419</c:v>
                </c:pt>
                <c:pt idx="1854">
                  <c:v>4.8847233609533749</c:v>
                </c:pt>
                <c:pt idx="1855">
                  <c:v>4.8883980823971047</c:v>
                </c:pt>
                <c:pt idx="1856">
                  <c:v>4.8920725742529303</c:v>
                </c:pt>
                <c:pt idx="1857">
                  <c:v>4.8957468350356308</c:v>
                </c:pt>
                <c:pt idx="1858">
                  <c:v>4.8994208632618603</c:v>
                </c:pt>
                <c:pt idx="1859">
                  <c:v>4.9030946574501488</c:v>
                </c:pt>
                <c:pt idx="1860">
                  <c:v>4.906768216120903</c:v>
                </c:pt>
                <c:pt idx="1861">
                  <c:v>4.9104415377964017</c:v>
                </c:pt>
                <c:pt idx="1862">
                  <c:v>4.9141146210007971</c:v>
                </c:pt>
                <c:pt idx="1863">
                  <c:v>4.9177874642601145</c:v>
                </c:pt>
                <c:pt idx="1864">
                  <c:v>4.9214600661022505</c:v>
                </c:pt>
                <c:pt idx="1865">
                  <c:v>4.9251324250569706</c:v>
                </c:pt>
                <c:pt idx="1866">
                  <c:v>4.9288045396559124</c:v>
                </c:pt>
                <c:pt idx="1867">
                  <c:v>4.9324764084325796</c:v>
                </c:pt>
                <c:pt idx="1868">
                  <c:v>4.9361480299223439</c:v>
                </c:pt>
                <c:pt idx="1869">
                  <c:v>4.9398194026624456</c:v>
                </c:pt>
                <c:pt idx="1870">
                  <c:v>4.9434905251919874</c:v>
                </c:pt>
                <c:pt idx="1871">
                  <c:v>4.9471613960519409</c:v>
                </c:pt>
                <c:pt idx="1872">
                  <c:v>4.9508320137851367</c:v>
                </c:pt>
                <c:pt idx="1873">
                  <c:v>4.9545023769362739</c:v>
                </c:pt>
                <c:pt idx="1874">
                  <c:v>4.958172484051909</c:v>
                </c:pt>
                <c:pt idx="1875">
                  <c:v>4.9618423336804609</c:v>
                </c:pt>
                <c:pt idx="1876">
                  <c:v>4.965511924372211</c:v>
                </c:pt>
                <c:pt idx="1877">
                  <c:v>4.9691812546792962</c:v>
                </c:pt>
                <c:pt idx="1878">
                  <c:v>4.9728503231557131</c:v>
                </c:pt>
                <c:pt idx="1879">
                  <c:v>4.9765191283573174</c:v>
                </c:pt>
                <c:pt idx="1880">
                  <c:v>4.9801876688418192</c:v>
                </c:pt>
                <c:pt idx="1881">
                  <c:v>4.9838559431687832</c:v>
                </c:pt>
                <c:pt idx="1882">
                  <c:v>4.9875239498996304</c:v>
                </c:pt>
                <c:pt idx="1883">
                  <c:v>4.9911916875976354</c:v>
                </c:pt>
                <c:pt idx="1884">
                  <c:v>4.9948591548279229</c:v>
                </c:pt>
                <c:pt idx="1885">
                  <c:v>4.9985263501574719</c:v>
                </c:pt>
                <c:pt idx="1886">
                  <c:v>5.0021932721551101</c:v>
                </c:pt>
                <c:pt idx="1887">
                  <c:v>5.0058599193915159</c:v>
                </c:pt>
                <c:pt idx="1888">
                  <c:v>5.0095262904392159</c:v>
                </c:pt>
                <c:pt idx="1889">
                  <c:v>5.0131923838725854</c:v>
                </c:pt>
                <c:pt idx="1890">
                  <c:v>5.0168581982678448</c:v>
                </c:pt>
                <c:pt idx="1891">
                  <c:v>5.0205237322030616</c:v>
                </c:pt>
                <c:pt idx="1892">
                  <c:v>5.0241889842581475</c:v>
                </c:pt>
                <c:pt idx="1893">
                  <c:v>5.0278539530148585</c:v>
                </c:pt>
                <c:pt idx="1894">
                  <c:v>5.0315186370567933</c:v>
                </c:pt>
                <c:pt idx="1895">
                  <c:v>5.0351830349693909</c:v>
                </c:pt>
                <c:pt idx="1896">
                  <c:v>5.0388471453399344</c:v>
                </c:pt>
                <c:pt idx="1897">
                  <c:v>5.0425109667575452</c:v>
                </c:pt>
                <c:pt idx="1898">
                  <c:v>5.0461744978131824</c:v>
                </c:pt>
                <c:pt idx="1899">
                  <c:v>5.0498377370996455</c:v>
                </c:pt>
                <c:pt idx="1900">
                  <c:v>5.0535006832115696</c:v>
                </c:pt>
                <c:pt idx="1901">
                  <c:v>5.0571633347454261</c:v>
                </c:pt>
                <c:pt idx="1902">
                  <c:v>5.060825690299521</c:v>
                </c:pt>
                <c:pt idx="1903">
                  <c:v>5.0644877484739945</c:v>
                </c:pt>
                <c:pt idx="1904">
                  <c:v>5.068149507870821</c:v>
                </c:pt>
                <c:pt idx="1905">
                  <c:v>5.071810967093807</c:v>
                </c:pt>
                <c:pt idx="1906">
                  <c:v>5.075472124748587</c:v>
                </c:pt>
                <c:pt idx="1907">
                  <c:v>5.0791329794426279</c:v>
                </c:pt>
                <c:pt idx="1908">
                  <c:v>5.0827935297852278</c:v>
                </c:pt>
                <c:pt idx="1909">
                  <c:v>5.0864537743875085</c:v>
                </c:pt>
                <c:pt idx="1910">
                  <c:v>5.090113711862422</c:v>
                </c:pt>
                <c:pt idx="1911">
                  <c:v>5.0937733408247468</c:v>
                </c:pt>
                <c:pt idx="1912">
                  <c:v>5.0974326598910817</c:v>
                </c:pt>
                <c:pt idx="1913">
                  <c:v>5.1010916676798566</c:v>
                </c:pt>
                <c:pt idx="1914">
                  <c:v>5.1047503628113198</c:v>
                </c:pt>
                <c:pt idx="1915">
                  <c:v>5.1084087439075425</c:v>
                </c:pt>
                <c:pt idx="1916">
                  <c:v>5.1120668095924175</c:v>
                </c:pt>
                <c:pt idx="1917">
                  <c:v>5.1157245584916575</c:v>
                </c:pt>
                <c:pt idx="1918">
                  <c:v>5.119381989232795</c:v>
                </c:pt>
                <c:pt idx="1919">
                  <c:v>5.1230391004451787</c:v>
                </c:pt>
                <c:pt idx="1920">
                  <c:v>5.1266958907599776</c:v>
                </c:pt>
                <c:pt idx="1921">
                  <c:v>5.130352358810172</c:v>
                </c:pt>
                <c:pt idx="1922">
                  <c:v>5.1340085032305618</c:v>
                </c:pt>
                <c:pt idx="1923">
                  <c:v>5.1376643226577583</c:v>
                </c:pt>
                <c:pt idx="1924">
                  <c:v>5.1413198157301867</c:v>
                </c:pt>
                <c:pt idx="1925">
                  <c:v>5.1449749810880832</c:v>
                </c:pt>
                <c:pt idx="1926">
                  <c:v>5.1486298173734966</c:v>
                </c:pt>
                <c:pt idx="1927">
                  <c:v>5.1522843232302851</c:v>
                </c:pt>
                <c:pt idx="1928">
                  <c:v>5.1559384973041142</c:v>
                </c:pt>
                <c:pt idx="1929">
                  <c:v>5.1595923382424589</c:v>
                </c:pt>
                <c:pt idx="1930">
                  <c:v>5.1632458446946012</c:v>
                </c:pt>
                <c:pt idx="1931">
                  <c:v>5.1668990153116274</c:v>
                </c:pt>
                <c:pt idx="1932">
                  <c:v>5.1705518487464301</c:v>
                </c:pt>
                <c:pt idx="1933">
                  <c:v>5.1742043436537042</c:v>
                </c:pt>
                <c:pt idx="1934">
                  <c:v>5.1778564986899491</c:v>
                </c:pt>
                <c:pt idx="1935">
                  <c:v>5.1815083125134649</c:v>
                </c:pt>
                <c:pt idx="1936">
                  <c:v>5.1851597837843526</c:v>
                </c:pt>
                <c:pt idx="1937">
                  <c:v>5.188810911164512</c:v>
                </c:pt>
                <c:pt idx="1938">
                  <c:v>5.1924616933176422</c:v>
                </c:pt>
                <c:pt idx="1939">
                  <c:v>5.1961121289092391</c:v>
                </c:pt>
                <c:pt idx="1940">
                  <c:v>5.1997622166065982</c:v>
                </c:pt>
                <c:pt idx="1941">
                  <c:v>5.2034119550788063</c:v>
                </c:pt>
                <c:pt idx="1942">
                  <c:v>5.2070613429967452</c:v>
                </c:pt>
                <c:pt idx="1943">
                  <c:v>5.2107103790330935</c:v>
                </c:pt>
                <c:pt idx="1944">
                  <c:v>5.2143590618623197</c:v>
                </c:pt>
                <c:pt idx="1945">
                  <c:v>5.2180073901606816</c:v>
                </c:pt>
                <c:pt idx="1946">
                  <c:v>5.2216553626062323</c:v>
                </c:pt>
                <c:pt idx="1947">
                  <c:v>5.2253029778788092</c:v>
                </c:pt>
                <c:pt idx="1948">
                  <c:v>5.2289502346600392</c:v>
                </c:pt>
                <c:pt idx="1949">
                  <c:v>5.2325971316333391</c:v>
                </c:pt>
                <c:pt idx="1950">
                  <c:v>5.2362436674839081</c:v>
                </c:pt>
                <c:pt idx="1951">
                  <c:v>5.2398898408987318</c:v>
                </c:pt>
                <c:pt idx="1952">
                  <c:v>5.2435356505665807</c:v>
                </c:pt>
                <c:pt idx="1953">
                  <c:v>5.2471810951780054</c:v>
                </c:pt>
                <c:pt idx="1954">
                  <c:v>5.2508261734253416</c:v>
                </c:pt>
                <c:pt idx="1955">
                  <c:v>5.2544708840027035</c:v>
                </c:pt>
                <c:pt idx="1956">
                  <c:v>5.2581152256059855</c:v>
                </c:pt>
                <c:pt idx="1957">
                  <c:v>5.2617591969328616</c:v>
                </c:pt>
                <c:pt idx="1958">
                  <c:v>5.2654027966827819</c:v>
                </c:pt>
                <c:pt idx="1959">
                  <c:v>5.2690460235569736</c:v>
                </c:pt>
                <c:pt idx="1960">
                  <c:v>5.2726888762584387</c:v>
                </c:pt>
                <c:pt idx="1961">
                  <c:v>5.2763313534919556</c:v>
                </c:pt>
                <c:pt idx="1962">
                  <c:v>5.2799734539640744</c:v>
                </c:pt>
                <c:pt idx="1963">
                  <c:v>5.2836151763831181</c:v>
                </c:pt>
                <c:pt idx="1964">
                  <c:v>5.287256519459179</c:v>
                </c:pt>
                <c:pt idx="1965">
                  <c:v>5.2908974819041212</c:v>
                </c:pt>
                <c:pt idx="1966">
                  <c:v>5.2945380624315783</c:v>
                </c:pt>
                <c:pt idx="1967">
                  <c:v>5.298178259756952</c:v>
                </c:pt>
                <c:pt idx="1968">
                  <c:v>5.3018180725974071</c:v>
                </c:pt>
                <c:pt idx="1969">
                  <c:v>5.3054574996718795</c:v>
                </c:pt>
                <c:pt idx="1970">
                  <c:v>5.3090965397010663</c:v>
                </c:pt>
                <c:pt idx="1971">
                  <c:v>5.3127351914074286</c:v>
                </c:pt>
                <c:pt idx="1972">
                  <c:v>5.3163734535151921</c:v>
                </c:pt>
                <c:pt idx="1973">
                  <c:v>5.3200113247503413</c:v>
                </c:pt>
                <c:pt idx="1974">
                  <c:v>5.3236488038406229</c:v>
                </c:pt>
                <c:pt idx="1975">
                  <c:v>5.3272858895155428</c:v>
                </c:pt>
                <c:pt idx="1976">
                  <c:v>5.3309225805063631</c:v>
                </c:pt>
                <c:pt idx="1977">
                  <c:v>5.3345588755461062</c:v>
                </c:pt>
                <c:pt idx="1978">
                  <c:v>5.3381947733695476</c:v>
                </c:pt>
                <c:pt idx="1979">
                  <c:v>5.341830272713219</c:v>
                </c:pt>
                <c:pt idx="1980">
                  <c:v>5.3454653723154077</c:v>
                </c:pt>
                <c:pt idx="1981">
                  <c:v>5.3491000709161511</c:v>
                </c:pt>
                <c:pt idx="1982">
                  <c:v>5.3527343672572387</c:v>
                </c:pt>
                <c:pt idx="1983">
                  <c:v>5.3563682600822125</c:v>
                </c:pt>
                <c:pt idx="1984">
                  <c:v>5.3600017481363622</c:v>
                </c:pt>
                <c:pt idx="1985">
                  <c:v>5.3636348301667258</c:v>
                </c:pt>
                <c:pt idx="1986">
                  <c:v>5.3672675049220908</c:v>
                </c:pt>
                <c:pt idx="1987">
                  <c:v>5.3708997711529882</c:v>
                </c:pt>
                <c:pt idx="1988">
                  <c:v>5.3745316276116952</c:v>
                </c:pt>
                <c:pt idx="1989">
                  <c:v>5.3781630730522334</c:v>
                </c:pt>
                <c:pt idx="1990">
                  <c:v>5.3817941062303678</c:v>
                </c:pt>
                <c:pt idx="1991">
                  <c:v>5.3854247259036043</c:v>
                </c:pt>
                <c:pt idx="1992">
                  <c:v>5.3890549308311888</c:v>
                </c:pt>
                <c:pt idx="1993">
                  <c:v>5.392684719774107</c:v>
                </c:pt>
                <c:pt idx="1994">
                  <c:v>5.3963140914950856</c:v>
                </c:pt>
                <c:pt idx="1995">
                  <c:v>5.3999430447585866</c:v>
                </c:pt>
                <c:pt idx="1996">
                  <c:v>5.4035715783308076</c:v>
                </c:pt>
                <c:pt idx="1997">
                  <c:v>5.4071996909796844</c:v>
                </c:pt>
                <c:pt idx="1998">
                  <c:v>5.4108273814748831</c:v>
                </c:pt>
                <c:pt idx="1999">
                  <c:v>5.4144546485878049</c:v>
                </c:pt>
                <c:pt idx="2000">
                  <c:v>5.4180814910915842</c:v>
                </c:pt>
                <c:pt idx="2001">
                  <c:v>5.4217079077610819</c:v>
                </c:pt>
                <c:pt idx="2002">
                  <c:v>5.4253338973728944</c:v>
                </c:pt>
                <c:pt idx="2003">
                  <c:v>5.4289594587053411</c:v>
                </c:pt>
                <c:pt idx="2004">
                  <c:v>5.4325845905384718</c:v>
                </c:pt>
                <c:pt idx="2005">
                  <c:v>5.4362092916540616</c:v>
                </c:pt>
                <c:pt idx="2006">
                  <c:v>5.4398335608356128</c:v>
                </c:pt>
                <c:pt idx="2007">
                  <c:v>5.4434573968683493</c:v>
                </c:pt>
                <c:pt idx="2008">
                  <c:v>5.4470807985392184</c:v>
                </c:pt>
                <c:pt idx="2009">
                  <c:v>5.4507037646368905</c:v>
                </c:pt>
                <c:pt idx="2010">
                  <c:v>5.4543262939517554</c:v>
                </c:pt>
                <c:pt idx="2011">
                  <c:v>5.457948385275925</c:v>
                </c:pt>
                <c:pt idx="2012">
                  <c:v>5.4615700374032254</c:v>
                </c:pt>
                <c:pt idx="2013">
                  <c:v>5.4651912491292025</c:v>
                </c:pt>
                <c:pt idx="2014">
                  <c:v>5.4688120192511196</c:v>
                </c:pt>
                <c:pt idx="2015">
                  <c:v>5.4724323465679525</c:v>
                </c:pt>
                <c:pt idx="2016">
                  <c:v>5.476052229880394</c:v>
                </c:pt>
                <c:pt idx="2017">
                  <c:v>5.4796716679908473</c:v>
                </c:pt>
                <c:pt idx="2018">
                  <c:v>5.4832906597034281</c:v>
                </c:pt>
                <c:pt idx="2019">
                  <c:v>5.4869092038239637</c:v>
                </c:pt>
                <c:pt idx="2020">
                  <c:v>5.4905272991599885</c:v>
                </c:pt>
                <c:pt idx="2021">
                  <c:v>5.4941449445207482</c:v>
                </c:pt>
                <c:pt idx="2022">
                  <c:v>5.4977621387171949</c:v>
                </c:pt>
                <c:pt idx="2023">
                  <c:v>5.501378880561985</c:v>
                </c:pt>
                <c:pt idx="2024">
                  <c:v>5.5049951688694811</c:v>
                </c:pt>
                <c:pt idx="2025">
                  <c:v>5.5086110024557495</c:v>
                </c:pt>
                <c:pt idx="2026">
                  <c:v>5.5122263801385589</c:v>
                </c:pt>
                <c:pt idx="2027">
                  <c:v>5.5158413007373825</c:v>
                </c:pt>
                <c:pt idx="2028">
                  <c:v>5.5194557630733891</c:v>
                </c:pt>
                <c:pt idx="2029">
                  <c:v>5.5230697659694501</c:v>
                </c:pt>
                <c:pt idx="2030">
                  <c:v>5.5266833082501323</c:v>
                </c:pt>
                <c:pt idx="2031">
                  <c:v>5.5302963887417045</c:v>
                </c:pt>
                <c:pt idx="2032">
                  <c:v>5.5339090062721255</c:v>
                </c:pt>
                <c:pt idx="2033">
                  <c:v>5.5375211596710541</c:v>
                </c:pt>
                <c:pt idx="2034">
                  <c:v>5.5411328477698376</c:v>
                </c:pt>
                <c:pt idx="2035">
                  <c:v>5.5447440694015198</c:v>
                </c:pt>
                <c:pt idx="2036">
                  <c:v>5.5483548234008335</c:v>
                </c:pt>
                <c:pt idx="2037">
                  <c:v>5.5519651086042048</c:v>
                </c:pt>
                <c:pt idx="2038">
                  <c:v>5.5555749238497443</c:v>
                </c:pt>
                <c:pt idx="2039">
                  <c:v>5.559184267977253</c:v>
                </c:pt>
                <c:pt idx="2040">
                  <c:v>5.5627931398282193</c:v>
                </c:pt>
                <c:pt idx="2041">
                  <c:v>5.5664015382458158</c:v>
                </c:pt>
                <c:pt idx="2042">
                  <c:v>5.5700094620749008</c:v>
                </c:pt>
                <c:pt idx="2043">
                  <c:v>5.5736169101620145</c:v>
                </c:pt>
                <c:pt idx="2044">
                  <c:v>5.5772238813553807</c:v>
                </c:pt>
                <c:pt idx="2045">
                  <c:v>5.5808303745049033</c:v>
                </c:pt>
                <c:pt idx="2046">
                  <c:v>5.5844363884621657</c:v>
                </c:pt>
                <c:pt idx="2047">
                  <c:v>5.5880419220804329</c:v>
                </c:pt>
                <c:pt idx="2048">
                  <c:v>5.5916469742146422</c:v>
                </c:pt>
                <c:pt idx="2049">
                  <c:v>5.5952515437214121</c:v>
                </c:pt>
                <c:pt idx="2050">
                  <c:v>5.5988556294590337</c:v>
                </c:pt>
                <c:pt idx="2051">
                  <c:v>5.6024592302874741</c:v>
                </c:pt>
                <c:pt idx="2052">
                  <c:v>5.6060623450683718</c:v>
                </c:pt>
                <c:pt idx="2053">
                  <c:v>5.6096649726650369</c:v>
                </c:pt>
                <c:pt idx="2054">
                  <c:v>5.6132671119424531</c:v>
                </c:pt>
                <c:pt idx="2055">
                  <c:v>5.6168687617672699</c:v>
                </c:pt>
                <c:pt idx="2056">
                  <c:v>5.620469921007806</c:v>
                </c:pt>
                <c:pt idx="2057">
                  <c:v>5.6240705885340487</c:v>
                </c:pt>
                <c:pt idx="2058">
                  <c:v>5.627670763217651</c:v>
                </c:pt>
                <c:pt idx="2059">
                  <c:v>5.6312704439319301</c:v>
                </c:pt>
                <c:pt idx="2060">
                  <c:v>5.6348696295518668</c:v>
                </c:pt>
                <c:pt idx="2061">
                  <c:v>5.6384683189541054</c:v>
                </c:pt>
                <c:pt idx="2062">
                  <c:v>5.6420665110169512</c:v>
                </c:pt>
                <c:pt idx="2063">
                  <c:v>5.6456642046203669</c:v>
                </c:pt>
                <c:pt idx="2064">
                  <c:v>5.6492613986459803</c:v>
                </c:pt>
                <c:pt idx="2065">
                  <c:v>5.6528580919770715</c:v>
                </c:pt>
                <c:pt idx="2066">
                  <c:v>5.6564542834985811</c:v>
                </c:pt>
                <c:pt idx="2067">
                  <c:v>5.6600499720971014</c:v>
                </c:pt>
                <c:pt idx="2068">
                  <c:v>5.6636451566608832</c:v>
                </c:pt>
                <c:pt idx="2069">
                  <c:v>5.667239836079828</c:v>
                </c:pt>
                <c:pt idx="2070">
                  <c:v>5.6708340092454907</c:v>
                </c:pt>
                <c:pt idx="2071">
                  <c:v>5.674427675051076</c:v>
                </c:pt>
                <c:pt idx="2072">
                  <c:v>5.6780208323914394</c:v>
                </c:pt>
                <c:pt idx="2073">
                  <c:v>5.6816134801630831</c:v>
                </c:pt>
                <c:pt idx="2074">
                  <c:v>5.6852056172641596</c:v>
                </c:pt>
                <c:pt idx="2075">
                  <c:v>5.6887972425944655</c:v>
                </c:pt>
                <c:pt idx="2076">
                  <c:v>5.6923883550554422</c:v>
                </c:pt>
                <c:pt idx="2077">
                  <c:v>5.6959789535501759</c:v>
                </c:pt>
                <c:pt idx="2078">
                  <c:v>5.6995690369833971</c:v>
                </c:pt>
                <c:pt idx="2079">
                  <c:v>5.7031586042614757</c:v>
                </c:pt>
                <c:pt idx="2080">
                  <c:v>5.7067476542924211</c:v>
                </c:pt>
                <c:pt idx="2081">
                  <c:v>5.7103361859858852</c:v>
                </c:pt>
                <c:pt idx="2082">
                  <c:v>5.7139241982531539</c:v>
                </c:pt>
                <c:pt idx="2083">
                  <c:v>5.7175116900071536</c:v>
                </c:pt>
                <c:pt idx="2084">
                  <c:v>5.7210986601624452</c:v>
                </c:pt>
                <c:pt idx="2085">
                  <c:v>5.7246851076352225</c:v>
                </c:pt>
                <c:pt idx="2086">
                  <c:v>5.7282710313433149</c:v>
                </c:pt>
                <c:pt idx="2087">
                  <c:v>5.7318564302061832</c:v>
                </c:pt>
                <c:pt idx="2088">
                  <c:v>5.7354413031449187</c:v>
                </c:pt>
                <c:pt idx="2089">
                  <c:v>5.739025649082242</c:v>
                </c:pt>
                <c:pt idx="2090">
                  <c:v>5.7426094669425041</c:v>
                </c:pt>
                <c:pt idx="2091">
                  <c:v>5.7461927556516832</c:v>
                </c:pt>
                <c:pt idx="2092">
                  <c:v>5.7497755141373812</c:v>
                </c:pt>
                <c:pt idx="2093">
                  <c:v>5.7533577413288288</c:v>
                </c:pt>
                <c:pt idx="2094">
                  <c:v>5.7569394361568769</c:v>
                </c:pt>
                <c:pt idx="2095">
                  <c:v>5.7605205975540024</c:v>
                </c:pt>
                <c:pt idx="2096">
                  <c:v>5.7641012244543024</c:v>
                </c:pt>
                <c:pt idx="2097">
                  <c:v>5.7676813157934941</c:v>
                </c:pt>
                <c:pt idx="2098">
                  <c:v>5.7712608705089128</c:v>
                </c:pt>
                <c:pt idx="2099">
                  <c:v>5.7748398875395157</c:v>
                </c:pt>
                <c:pt idx="2100">
                  <c:v>5.7784183658258721</c:v>
                </c:pt>
                <c:pt idx="2101">
                  <c:v>5.7819963043101694</c:v>
                </c:pt>
                <c:pt idx="2102">
                  <c:v>5.7855737019362099</c:v>
                </c:pt>
                <c:pt idx="2103">
                  <c:v>5.7891505576494087</c:v>
                </c:pt>
                <c:pt idx="2104">
                  <c:v>5.792726870396792</c:v>
                </c:pt>
                <c:pt idx="2105">
                  <c:v>5.7963026391269974</c:v>
                </c:pt>
                <c:pt idx="2106">
                  <c:v>5.7998778627902734</c:v>
                </c:pt>
                <c:pt idx="2107">
                  <c:v>5.8034525403384754</c:v>
                </c:pt>
                <c:pt idx="2108">
                  <c:v>5.8070266707250671</c:v>
                </c:pt>
                <c:pt idx="2109">
                  <c:v>5.8106002529051164</c:v>
                </c:pt>
                <c:pt idx="2110">
                  <c:v>5.8141732858353015</c:v>
                </c:pt>
                <c:pt idx="2111">
                  <c:v>5.8177457684738982</c:v>
                </c:pt>
                <c:pt idx="2112">
                  <c:v>5.8213176997807867</c:v>
                </c:pt>
                <c:pt idx="2113">
                  <c:v>5.824889078717451</c:v>
                </c:pt>
                <c:pt idx="2114">
                  <c:v>5.8284599042469738</c:v>
                </c:pt>
                <c:pt idx="2115">
                  <c:v>5.8320301753340349</c:v>
                </c:pt>
                <c:pt idx="2116">
                  <c:v>5.8355998909449145</c:v>
                </c:pt>
                <c:pt idx="2117">
                  <c:v>5.8391690500474889</c:v>
                </c:pt>
                <c:pt idx="2118">
                  <c:v>5.8427376516112286</c:v>
                </c:pt>
                <c:pt idx="2119">
                  <c:v>5.8463056946072003</c:v>
                </c:pt>
                <c:pt idx="2120">
                  <c:v>5.8498731780080622</c:v>
                </c:pt>
                <c:pt idx="2121">
                  <c:v>5.8534401007880641</c:v>
                </c:pt>
                <c:pt idx="2122">
                  <c:v>5.8570064619230493</c:v>
                </c:pt>
                <c:pt idx="2123">
                  <c:v>5.8605722603904455</c:v>
                </c:pt>
                <c:pt idx="2124">
                  <c:v>5.8641374951692748</c:v>
                </c:pt>
                <c:pt idx="2125">
                  <c:v>5.867702165240142</c:v>
                </c:pt>
                <c:pt idx="2126">
                  <c:v>5.8712662695852398</c:v>
                </c:pt>
                <c:pt idx="2127">
                  <c:v>5.8748298071883429</c:v>
                </c:pt>
                <c:pt idx="2128">
                  <c:v>5.8783927770348132</c:v>
                </c:pt>
                <c:pt idx="2129">
                  <c:v>5.8819551781115935</c:v>
                </c:pt>
                <c:pt idx="2130">
                  <c:v>5.8855170094072067</c:v>
                </c:pt>
                <c:pt idx="2131">
                  <c:v>5.8890782699117574</c:v>
                </c:pt>
                <c:pt idx="2132">
                  <c:v>5.8926389586169261</c:v>
                </c:pt>
                <c:pt idx="2133">
                  <c:v>5.8961990745159749</c:v>
                </c:pt>
                <c:pt idx="2134">
                  <c:v>5.8997586166037363</c:v>
                </c:pt>
                <c:pt idx="2135">
                  <c:v>5.9033175838766248</c:v>
                </c:pt>
                <c:pt idx="2136">
                  <c:v>5.9068759753326248</c:v>
                </c:pt>
                <c:pt idx="2137">
                  <c:v>5.910433789971294</c:v>
                </c:pt>
                <c:pt idx="2138">
                  <c:v>5.9139910267937621</c:v>
                </c:pt>
                <c:pt idx="2139">
                  <c:v>5.9175476848027282</c:v>
                </c:pt>
                <c:pt idx="2140">
                  <c:v>5.9211037630024608</c:v>
                </c:pt>
                <c:pt idx="2141">
                  <c:v>5.9246592603987969</c:v>
                </c:pt>
                <c:pt idx="2142">
                  <c:v>5.9282141759991411</c:v>
                </c:pt>
                <c:pt idx="2143">
                  <c:v>5.9317685088124605</c:v>
                </c:pt>
                <c:pt idx="2144">
                  <c:v>5.9353222578492915</c:v>
                </c:pt>
                <c:pt idx="2145">
                  <c:v>5.9388754221217273</c:v>
                </c:pt>
                <c:pt idx="2146">
                  <c:v>5.942428000643428</c:v>
                </c:pt>
                <c:pt idx="2147">
                  <c:v>5.9459799924296126</c:v>
                </c:pt>
                <c:pt idx="2148">
                  <c:v>5.9495313964970586</c:v>
                </c:pt>
                <c:pt idx="2149">
                  <c:v>5.9530822118641042</c:v>
                </c:pt>
                <c:pt idx="2150">
                  <c:v>5.9566324375506428</c:v>
                </c:pt>
                <c:pt idx="2151">
                  <c:v>5.9601820725781245</c:v>
                </c:pt>
                <c:pt idx="2152">
                  <c:v>5.9637311159695514</c:v>
                </c:pt>
                <c:pt idx="2153">
                  <c:v>5.9672795667494851</c:v>
                </c:pt>
                <c:pt idx="2154">
                  <c:v>5.9708274239440344</c:v>
                </c:pt>
                <c:pt idx="2155">
                  <c:v>5.9743746865808607</c:v>
                </c:pt>
                <c:pt idx="2156">
                  <c:v>5.977921353689176</c:v>
                </c:pt>
                <c:pt idx="2157">
                  <c:v>5.9814674242997397</c:v>
                </c:pt>
                <c:pt idx="2158">
                  <c:v>5.9850128974448582</c:v>
                </c:pt>
                <c:pt idx="2159">
                  <c:v>5.9885577721583871</c:v>
                </c:pt>
                <c:pt idx="2160">
                  <c:v>5.9921020474757238</c:v>
                </c:pt>
                <c:pt idx="2161">
                  <c:v>5.9956457224338102</c:v>
                </c:pt>
                <c:pt idx="2162">
                  <c:v>5.9991887960711336</c:v>
                </c:pt>
                <c:pt idx="2163">
                  <c:v>6.0027312674277189</c:v>
                </c:pt>
                <c:pt idx="2164">
                  <c:v>6.0062731355451326</c:v>
                </c:pt>
                <c:pt idx="2165">
                  <c:v>6.0098143994664825</c:v>
                </c:pt>
                <c:pt idx="2166">
                  <c:v>6.0133550582364101</c:v>
                </c:pt>
                <c:pt idx="2167">
                  <c:v>6.016895110901098</c:v>
                </c:pt>
                <c:pt idx="2168">
                  <c:v>6.0204345565082589</c:v>
                </c:pt>
                <c:pt idx="2169">
                  <c:v>6.0239733941071449</c:v>
                </c:pt>
                <c:pt idx="2170">
                  <c:v>6.0275116227485377</c:v>
                </c:pt>
                <c:pt idx="2171">
                  <c:v>6.0310492414847499</c:v>
                </c:pt>
                <c:pt idx="2172">
                  <c:v>6.0345862493696298</c:v>
                </c:pt>
                <c:pt idx="2173">
                  <c:v>6.038122645458551</c:v>
                </c:pt>
                <c:pt idx="2174">
                  <c:v>6.0416584288084136</c:v>
                </c:pt>
                <c:pt idx="2175">
                  <c:v>6.0451935984776499</c:v>
                </c:pt>
                <c:pt idx="2176">
                  <c:v>6.0487281535262127</c:v>
                </c:pt>
                <c:pt idx="2177">
                  <c:v>6.0522620930155844</c:v>
                </c:pt>
                <c:pt idx="2178">
                  <c:v>6.055795416008765</c:v>
                </c:pt>
                <c:pt idx="2179">
                  <c:v>6.0593281215702799</c:v>
                </c:pt>
                <c:pt idx="2180">
                  <c:v>6.0628602087661765</c:v>
                </c:pt>
                <c:pt idx="2181">
                  <c:v>6.0663916766640176</c:v>
                </c:pt>
                <c:pt idx="2182">
                  <c:v>6.0699225243328891</c:v>
                </c:pt>
                <c:pt idx="2183">
                  <c:v>6.0734527508433924</c:v>
                </c:pt>
                <c:pt idx="2184">
                  <c:v>6.0769823552676421</c:v>
                </c:pt>
                <c:pt idx="2185">
                  <c:v>6.0805113366792725</c:v>
                </c:pt>
                <c:pt idx="2186">
                  <c:v>6.0840396941534278</c:v>
                </c:pt>
                <c:pt idx="2187">
                  <c:v>6.0875674267667659</c:v>
                </c:pt>
                <c:pt idx="2188">
                  <c:v>6.091094533597456</c:v>
                </c:pt>
                <c:pt idx="2189">
                  <c:v>6.0946210137251757</c:v>
                </c:pt>
                <c:pt idx="2190">
                  <c:v>6.0981468662311151</c:v>
                </c:pt>
                <c:pt idx="2191">
                  <c:v>6.101672090197968</c:v>
                </c:pt>
                <c:pt idx="2192">
                  <c:v>6.1051966847099344</c:v>
                </c:pt>
                <c:pt idx="2193">
                  <c:v>6.1087206488527244</c:v>
                </c:pt>
                <c:pt idx="2194">
                  <c:v>6.1122439817135437</c:v>
                </c:pt>
                <c:pt idx="2195">
                  <c:v>6.1157666823811088</c:v>
                </c:pt>
                <c:pt idx="2196">
                  <c:v>6.1192887499456328</c:v>
                </c:pt>
                <c:pt idx="2197">
                  <c:v>6.1228101834988307</c:v>
                </c:pt>
                <c:pt idx="2198">
                  <c:v>6.1263309821339167</c:v>
                </c:pt>
                <c:pt idx="2199">
                  <c:v>6.1298511449456017</c:v>
                </c:pt>
                <c:pt idx="2200">
                  <c:v>6.133370671030093</c:v>
                </c:pt>
                <c:pt idx="2201">
                  <c:v>6.1368895594850947</c:v>
                </c:pt>
                <c:pt idx="2202">
                  <c:v>6.1404078094098056</c:v>
                </c:pt>
                <c:pt idx="2203">
                  <c:v>6.1439254199049138</c:v>
                </c:pt>
                <c:pt idx="2204">
                  <c:v>6.1474423900726025</c:v>
                </c:pt>
                <c:pt idx="2205">
                  <c:v>6.1509587190165451</c:v>
                </c:pt>
                <c:pt idx="2206">
                  <c:v>6.1544744058419028</c:v>
                </c:pt>
                <c:pt idx="2207">
                  <c:v>6.157989449655326</c:v>
                </c:pt>
                <c:pt idx="2208">
                  <c:v>6.1615038495649523</c:v>
                </c:pt>
                <c:pt idx="2209">
                  <c:v>6.1650176046804042</c:v>
                </c:pt>
                <c:pt idx="2210">
                  <c:v>6.1685307141127872</c:v>
                </c:pt>
                <c:pt idx="2211">
                  <c:v>6.1720431769746913</c:v>
                </c:pt>
                <c:pt idx="2212">
                  <c:v>6.1755549923801913</c:v>
                </c:pt>
                <c:pt idx="2213">
                  <c:v>6.1790661594448375</c:v>
                </c:pt>
                <c:pt idx="2214">
                  <c:v>6.1825766772856623</c:v>
                </c:pt>
                <c:pt idx="2215">
                  <c:v>6.1860865450211788</c:v>
                </c:pt>
                <c:pt idx="2216">
                  <c:v>6.1895957617713719</c:v>
                </c:pt>
                <c:pt idx="2217">
                  <c:v>6.1931043266577088</c:v>
                </c:pt>
                <c:pt idx="2218">
                  <c:v>6.1966122388031248</c:v>
                </c:pt>
                <c:pt idx="2219">
                  <c:v>6.2001194973320333</c:v>
                </c:pt>
                <c:pt idx="2220">
                  <c:v>6.2036261013703182</c:v>
                </c:pt>
                <c:pt idx="2221">
                  <c:v>6.2071320500453364</c:v>
                </c:pt>
                <c:pt idx="2222">
                  <c:v>6.2106373424859092</c:v>
                </c:pt>
                <c:pt idx="2223">
                  <c:v>6.214141977822333</c:v>
                </c:pt>
                <c:pt idx="2224">
                  <c:v>6.2176459551863683</c:v>
                </c:pt>
                <c:pt idx="2225">
                  <c:v>6.2211492737112426</c:v>
                </c:pt>
                <c:pt idx="2226">
                  <c:v>6.2246519325316454</c:v>
                </c:pt>
                <c:pt idx="2227">
                  <c:v>6.2281539307837361</c:v>
                </c:pt>
                <c:pt idx="2228">
                  <c:v>6.23165526760513</c:v>
                </c:pt>
                <c:pt idx="2229">
                  <c:v>6.2351559421349076</c:v>
                </c:pt>
                <c:pt idx="2230">
                  <c:v>6.2386559535136099</c:v>
                </c:pt>
                <c:pt idx="2231">
                  <c:v>6.2421553008832333</c:v>
                </c:pt>
                <c:pt idx="2232">
                  <c:v>6.2456539833872355</c:v>
                </c:pt>
                <c:pt idx="2233">
                  <c:v>6.2491520001705272</c:v>
                </c:pt>
                <c:pt idx="2234">
                  <c:v>6.2526493503794764</c:v>
                </c:pt>
                <c:pt idx="2235">
                  <c:v>6.2561460331619063</c:v>
                </c:pt>
                <c:pt idx="2236">
                  <c:v>6.2596420476670902</c:v>
                </c:pt>
                <c:pt idx="2237">
                  <c:v>6.2631373930457528</c:v>
                </c:pt>
                <c:pt idx="2238">
                  <c:v>6.2666320684500718</c:v>
                </c:pt>
                <c:pt idx="2239">
                  <c:v>6.2701260730336736</c:v>
                </c:pt>
                <c:pt idx="2240">
                  <c:v>6.2736194059516288</c:v>
                </c:pt>
                <c:pt idx="2241">
                  <c:v>6.2771120663604583</c:v>
                </c:pt>
                <c:pt idx="2242">
                  <c:v>6.2806040534181271</c:v>
                </c:pt>
                <c:pt idx="2243">
                  <c:v>6.2840953662840455</c:v>
                </c:pt>
                <c:pt idx="2244">
                  <c:v>6.2875860041190643</c:v>
                </c:pt>
                <c:pt idx="2245">
                  <c:v>6.2910759660854794</c:v>
                </c:pt>
                <c:pt idx="2246">
                  <c:v>6.2945652513470254</c:v>
                </c:pt>
                <c:pt idx="2247">
                  <c:v>6.298053859068875</c:v>
                </c:pt>
                <c:pt idx="2248">
                  <c:v>6.3015417884176417</c:v>
                </c:pt>
                <c:pt idx="2249">
                  <c:v>6.3050290385613748</c:v>
                </c:pt>
                <c:pt idx="2250">
                  <c:v>6.3085156086695573</c:v>
                </c:pt>
                <c:pt idx="2251">
                  <c:v>6.3120014979131103</c:v>
                </c:pt>
                <c:pt idx="2252">
                  <c:v>6.3154867054643864</c:v>
                </c:pt>
                <c:pt idx="2253">
                  <c:v>6.3189712304971692</c:v>
                </c:pt>
                <c:pt idx="2254">
                  <c:v>6.3224550721866732</c:v>
                </c:pt>
                <c:pt idx="2255">
                  <c:v>6.3259382297095454</c:v>
                </c:pt>
                <c:pt idx="2256">
                  <c:v>6.3294207022438584</c:v>
                </c:pt>
                <c:pt idx="2257">
                  <c:v>6.332902488969113</c:v>
                </c:pt>
                <c:pt idx="2258">
                  <c:v>6.3363835890662337</c:v>
                </c:pt>
                <c:pt idx="2259">
                  <c:v>6.3398640017175723</c:v>
                </c:pt>
                <c:pt idx="2260">
                  <c:v>6.3433437261069043</c:v>
                </c:pt>
                <c:pt idx="2261">
                  <c:v>6.3468227614194266</c:v>
                </c:pt>
                <c:pt idx="2262">
                  <c:v>6.3503011068417567</c:v>
                </c:pt>
                <c:pt idx="2263">
                  <c:v>6.3537787615619319</c:v>
                </c:pt>
                <c:pt idx="2264">
                  <c:v>6.3572557247694093</c:v>
                </c:pt>
                <c:pt idx="2265">
                  <c:v>6.360731995655061</c:v>
                </c:pt>
                <c:pt idx="2266">
                  <c:v>6.3642075734111785</c:v>
                </c:pt>
                <c:pt idx="2267">
                  <c:v>6.3676824572314654</c:v>
                </c:pt>
                <c:pt idx="2268">
                  <c:v>6.3711566463110412</c:v>
                </c:pt>
                <c:pt idx="2269">
                  <c:v>6.3746301398464364</c:v>
                </c:pt>
                <c:pt idx="2270">
                  <c:v>6.3781029370355942</c:v>
                </c:pt>
                <c:pt idx="2271">
                  <c:v>6.3815750370778668</c:v>
                </c:pt>
                <c:pt idx="2272">
                  <c:v>6.3850464391740145</c:v>
                </c:pt>
                <c:pt idx="2273">
                  <c:v>6.3885171425262079</c:v>
                </c:pt>
                <c:pt idx="2274">
                  <c:v>6.3919871463380211</c:v>
                </c:pt>
                <c:pt idx="2275">
                  <c:v>6.3954564498144357</c:v>
                </c:pt>
                <c:pt idx="2276">
                  <c:v>6.398925052161835</c:v>
                </c:pt>
                <c:pt idx="2277">
                  <c:v>6.4023929525880074</c:v>
                </c:pt>
                <c:pt idx="2278">
                  <c:v>6.4058601503021428</c:v>
                </c:pt>
                <c:pt idx="2279">
                  <c:v>6.4093266445148283</c:v>
                </c:pt>
                <c:pt idx="2280">
                  <c:v>6.412792434438054</c:v>
                </c:pt>
                <c:pt idx="2281">
                  <c:v>6.4162575192852049</c:v>
                </c:pt>
                <c:pt idx="2282">
                  <c:v>6.4197218982710647</c:v>
                </c:pt>
                <c:pt idx="2283">
                  <c:v>6.4231855706118113</c:v>
                </c:pt>
                <c:pt idx="2284">
                  <c:v>6.4266485355250174</c:v>
                </c:pt>
                <c:pt idx="2285">
                  <c:v>6.4301107922296481</c:v>
                </c:pt>
                <c:pt idx="2286">
                  <c:v>6.4335723399460623</c:v>
                </c:pt>
                <c:pt idx="2287">
                  <c:v>6.4370331778960068</c:v>
                </c:pt>
                <c:pt idx="2288">
                  <c:v>6.4404933053026205</c:v>
                </c:pt>
                <c:pt idx="2289">
                  <c:v>6.4439527213904277</c:v>
                </c:pt>
                <c:pt idx="2290">
                  <c:v>6.4474114253853418</c:v>
                </c:pt>
                <c:pt idx="2291">
                  <c:v>6.4508694165146601</c:v>
                </c:pt>
                <c:pt idx="2292">
                  <c:v>6.4543266940070669</c:v>
                </c:pt>
                <c:pt idx="2293">
                  <c:v>6.4577832570926255</c:v>
                </c:pt>
                <c:pt idx="2294">
                  <c:v>6.4612391050027869</c:v>
                </c:pt>
                <c:pt idx="2295">
                  <c:v>6.464694236970379</c:v>
                </c:pt>
                <c:pt idx="2296">
                  <c:v>6.4681486522296092</c:v>
                </c:pt>
                <c:pt idx="2297">
                  <c:v>6.4716023500160667</c:v>
                </c:pt>
                <c:pt idx="2298">
                  <c:v>6.4750553295667137</c:v>
                </c:pt>
                <c:pt idx="2299">
                  <c:v>6.478507590119893</c:v>
                </c:pt>
                <c:pt idx="2300">
                  <c:v>6.4819591309153175</c:v>
                </c:pt>
                <c:pt idx="2301">
                  <c:v>6.4854099511940753</c:v>
                </c:pt>
                <c:pt idx="2302">
                  <c:v>6.48886005019863</c:v>
                </c:pt>
                <c:pt idx="2303">
                  <c:v>6.4923094271728097</c:v>
                </c:pt>
                <c:pt idx="2304">
                  <c:v>6.4957580813618208</c:v>
                </c:pt>
                <c:pt idx="2305">
                  <c:v>6.4992060120122304</c:v>
                </c:pt>
                <c:pt idx="2306">
                  <c:v>6.5026532183719787</c:v>
                </c:pt>
                <c:pt idx="2307">
                  <c:v>6.5060996996903704</c:v>
                </c:pt>
                <c:pt idx="2308">
                  <c:v>6.5095454552180714</c:v>
                </c:pt>
                <c:pt idx="2309">
                  <c:v>6.5129904842071191</c:v>
                </c:pt>
                <c:pt idx="2310">
                  <c:v>6.5164347859109073</c:v>
                </c:pt>
                <c:pt idx="2311">
                  <c:v>6.5198783595841938</c:v>
                </c:pt>
                <c:pt idx="2312">
                  <c:v>6.5233212044830955</c:v>
                </c:pt>
                <c:pt idx="2313">
                  <c:v>6.526763319865089</c:v>
                </c:pt>
                <c:pt idx="2314">
                  <c:v>6.5302047049890088</c:v>
                </c:pt>
                <c:pt idx="2315">
                  <c:v>6.5336453591150452</c:v>
                </c:pt>
                <c:pt idx="2316">
                  <c:v>6.537085281504746</c:v>
                </c:pt>
                <c:pt idx="2317">
                  <c:v>6.5405244714210085</c:v>
                </c:pt>
                <c:pt idx="2318">
                  <c:v>6.5439629281280887</c:v>
                </c:pt>
                <c:pt idx="2319">
                  <c:v>6.5474006508915892</c:v>
                </c:pt>
                <c:pt idx="2320">
                  <c:v>6.550837638978467</c:v>
                </c:pt>
                <c:pt idx="2321">
                  <c:v>6.5542738916570249</c:v>
                </c:pt>
                <c:pt idx="2322">
                  <c:v>6.5577094081969163</c:v>
                </c:pt>
                <c:pt idx="2323">
                  <c:v>6.5611441878691412</c:v>
                </c:pt>
                <c:pt idx="2324">
                  <c:v>6.5645782299460445</c:v>
                </c:pt>
                <c:pt idx="2325">
                  <c:v>6.5680115337013154</c:v>
                </c:pt>
                <c:pt idx="2326">
                  <c:v>6.5714440984099856</c:v>
                </c:pt>
                <c:pt idx="2327">
                  <c:v>6.5748759233484302</c:v>
                </c:pt>
                <c:pt idx="2328">
                  <c:v>6.5783070077943657</c:v>
                </c:pt>
                <c:pt idx="2329">
                  <c:v>6.5817373510268471</c:v>
                </c:pt>
                <c:pt idx="2330">
                  <c:v>6.5851669523262668</c:v>
                </c:pt>
                <c:pt idx="2331">
                  <c:v>6.5885958109743568</c:v>
                </c:pt>
                <c:pt idx="2332">
                  <c:v>6.592023926254182</c:v>
                </c:pt>
                <c:pt idx="2333">
                  <c:v>6.5954512974501434</c:v>
                </c:pt>
                <c:pt idx="2334">
                  <c:v>6.5988779238479776</c:v>
                </c:pt>
                <c:pt idx="2335">
                  <c:v>6.6023038047347491</c:v>
                </c:pt>
                <c:pt idx="2336">
                  <c:v>6.6057289393988583</c:v>
                </c:pt>
                <c:pt idx="2337">
                  <c:v>6.6091533271300325</c:v>
                </c:pt>
                <c:pt idx="2338">
                  <c:v>6.6125769672193275</c:v>
                </c:pt>
                <c:pt idx="2339">
                  <c:v>6.6159998589591291</c:v>
                </c:pt>
                <c:pt idx="2340">
                  <c:v>6.6194220016431453</c:v>
                </c:pt>
                <c:pt idx="2341">
                  <c:v>6.6228433945664129</c:v>
                </c:pt>
                <c:pt idx="2342">
                  <c:v>6.6262640370252921</c:v>
                </c:pt>
                <c:pt idx="2343">
                  <c:v>6.6296839283174638</c:v>
                </c:pt>
                <c:pt idx="2344">
                  <c:v>6.6331030677419305</c:v>
                </c:pt>
                <c:pt idx="2345">
                  <c:v>6.6365214545990163</c:v>
                </c:pt>
                <c:pt idx="2346">
                  <c:v>6.6399390881903644</c:v>
                </c:pt>
                <c:pt idx="2347">
                  <c:v>6.6433559678189349</c:v>
                </c:pt>
                <c:pt idx="2348">
                  <c:v>6.6467720927890044</c:v>
                </c:pt>
                <c:pt idx="2349">
                  <c:v>6.6501874624061648</c:v>
                </c:pt>
                <c:pt idx="2350">
                  <c:v>6.6536020759773233</c:v>
                </c:pt>
                <c:pt idx="2351">
                  <c:v>6.6570159328106993</c:v>
                </c:pt>
                <c:pt idx="2352">
                  <c:v>6.6604290322158226</c:v>
                </c:pt>
                <c:pt idx="2353">
                  <c:v>6.6638413735035371</c:v>
                </c:pt>
                <c:pt idx="2354">
                  <c:v>6.6672529559859921</c:v>
                </c:pt>
                <c:pt idx="2355">
                  <c:v>6.6706637789766479</c:v>
                </c:pt>
                <c:pt idx="2356">
                  <c:v>6.6740738417902703</c:v>
                </c:pt>
                <c:pt idx="2357">
                  <c:v>6.6774831437429309</c:v>
                </c:pt>
                <c:pt idx="2358">
                  <c:v>6.680891684152007</c:v>
                </c:pt>
                <c:pt idx="2359">
                  <c:v>6.6842994623361776</c:v>
                </c:pt>
                <c:pt idx="2360">
                  <c:v>6.6877064776154249</c:v>
                </c:pt>
                <c:pt idx="2361">
                  <c:v>6.6911127293110315</c:v>
                </c:pt>
                <c:pt idx="2362">
                  <c:v>6.6945182167455783</c:v>
                </c:pt>
                <c:pt idx="2363">
                  <c:v>6.6979229392429493</c:v>
                </c:pt>
                <c:pt idx="2364">
                  <c:v>6.7013268961283208</c:v>
                </c:pt>
                <c:pt idx="2365">
                  <c:v>6.7047300867281674</c:v>
                </c:pt>
                <c:pt idx="2366">
                  <c:v>6.7081325103702589</c:v>
                </c:pt>
                <c:pt idx="2367">
                  <c:v>6.7115341663836574</c:v>
                </c:pt>
                <c:pt idx="2368">
                  <c:v>6.7149350540987198</c:v>
                </c:pt>
                <c:pt idx="2369">
                  <c:v>6.718335172847091</c:v>
                </c:pt>
                <c:pt idx="2370">
                  <c:v>6.7217345219617082</c:v>
                </c:pt>
                <c:pt idx="2371">
                  <c:v>6.725133100776798</c:v>
                </c:pt>
                <c:pt idx="2372">
                  <c:v>6.7285309086278744</c:v>
                </c:pt>
                <c:pt idx="2373">
                  <c:v>6.7319279448517344</c:v>
                </c:pt>
                <c:pt idx="2374">
                  <c:v>6.7353242087864649</c:v>
                </c:pt>
                <c:pt idx="2375">
                  <c:v>6.7387196997714351</c:v>
                </c:pt>
                <c:pt idx="2376">
                  <c:v>6.7421144171472971</c:v>
                </c:pt>
                <c:pt idx="2377">
                  <c:v>6.7455083602559842</c:v>
                </c:pt>
                <c:pt idx="2378">
                  <c:v>6.7489015284407117</c:v>
                </c:pt>
                <c:pt idx="2379">
                  <c:v>6.7522939210459718</c:v>
                </c:pt>
                <c:pt idx="2380">
                  <c:v>6.755685537417536</c:v>
                </c:pt>
                <c:pt idx="2381">
                  <c:v>6.7590763769024527</c:v>
                </c:pt>
                <c:pt idx="2382">
                  <c:v>6.7624664388490485</c:v>
                </c:pt>
                <c:pt idx="2383">
                  <c:v>6.7658557226069194</c:v>
                </c:pt>
                <c:pt idx="2384">
                  <c:v>6.7692442275269382</c:v>
                </c:pt>
                <c:pt idx="2385">
                  <c:v>6.7726319529612482</c:v>
                </c:pt>
                <c:pt idx="2386">
                  <c:v>6.7760188982632643</c:v>
                </c:pt>
                <c:pt idx="2387">
                  <c:v>6.7794050627876716</c:v>
                </c:pt>
                <c:pt idx="2388">
                  <c:v>6.7827904458904236</c:v>
                </c:pt>
                <c:pt idx="2389">
                  <c:v>6.7861750469287392</c:v>
                </c:pt>
                <c:pt idx="2390">
                  <c:v>6.789558865261105</c:v>
                </c:pt>
                <c:pt idx="2391">
                  <c:v>6.7929419002472748</c:v>
                </c:pt>
                <c:pt idx="2392">
                  <c:v>6.7963241512482595</c:v>
                </c:pt>
                <c:pt idx="2393">
                  <c:v>6.7997056176263406</c:v>
                </c:pt>
                <c:pt idx="2394">
                  <c:v>6.803086298745054</c:v>
                </c:pt>
                <c:pt idx="2395">
                  <c:v>6.8064661939692002</c:v>
                </c:pt>
                <c:pt idx="2396">
                  <c:v>6.8098453026648373</c:v>
                </c:pt>
                <c:pt idx="2397">
                  <c:v>6.8132236241992814</c:v>
                </c:pt>
                <c:pt idx="2398">
                  <c:v>6.8166011579411023</c:v>
                </c:pt>
                <c:pt idx="2399">
                  <c:v>6.8199779032601295</c:v>
                </c:pt>
                <c:pt idx="2400">
                  <c:v>6.8233538595274439</c:v>
                </c:pt>
                <c:pt idx="2401">
                  <c:v>6.8267290261153812</c:v>
                </c:pt>
                <c:pt idx="2402">
                  <c:v>6.830103402397528</c:v>
                </c:pt>
                <c:pt idx="2403">
                  <c:v>6.8334769877487194</c:v>
                </c:pt>
                <c:pt idx="2404">
                  <c:v>6.8368497815450429</c:v>
                </c:pt>
                <c:pt idx="2405">
                  <c:v>6.8402217831638348</c:v>
                </c:pt>
                <c:pt idx="2406">
                  <c:v>6.8435929919836731</c:v>
                </c:pt>
                <c:pt idx="2407">
                  <c:v>6.8469634073843881</c:v>
                </c:pt>
                <c:pt idx="2408">
                  <c:v>6.850333028747051</c:v>
                </c:pt>
                <c:pt idx="2409">
                  <c:v>6.853701855453977</c:v>
                </c:pt>
                <c:pt idx="2410">
                  <c:v>6.8570698868887234</c:v>
                </c:pt>
                <c:pt idx="2411">
                  <c:v>6.8604371224360898</c:v>
                </c:pt>
                <c:pt idx="2412">
                  <c:v>6.8638035614821149</c:v>
                </c:pt>
                <c:pt idx="2413">
                  <c:v>6.8671692034140754</c:v>
                </c:pt>
                <c:pt idx="2414">
                  <c:v>6.8705340476204855</c:v>
                </c:pt>
                <c:pt idx="2415">
                  <c:v>6.873898093491098</c:v>
                </c:pt>
                <c:pt idx="2416">
                  <c:v>6.8772613404168981</c:v>
                </c:pt>
                <c:pt idx="2417">
                  <c:v>6.8806237877901051</c:v>
                </c:pt>
                <c:pt idx="2418">
                  <c:v>6.883985435004174</c:v>
                </c:pt>
                <c:pt idx="2419">
                  <c:v>6.8873462814537865</c:v>
                </c:pt>
                <c:pt idx="2420">
                  <c:v>6.8907063265348594</c:v>
                </c:pt>
                <c:pt idx="2421">
                  <c:v>6.8940655696445354</c:v>
                </c:pt>
                <c:pt idx="2422">
                  <c:v>6.8974240101811883</c:v>
                </c:pt>
                <c:pt idx="2423">
                  <c:v>6.9007816475444148</c:v>
                </c:pt>
                <c:pt idx="2424">
                  <c:v>6.904138481135039</c:v>
                </c:pt>
                <c:pt idx="2425">
                  <c:v>6.9074945103551126</c:v>
                </c:pt>
                <c:pt idx="2426">
                  <c:v>6.910849734607905</c:v>
                </c:pt>
                <c:pt idx="2427">
                  <c:v>6.914204153297911</c:v>
                </c:pt>
                <c:pt idx="2428">
                  <c:v>6.9175577658308463</c:v>
                </c:pt>
                <c:pt idx="2429">
                  <c:v>6.9209105716136428</c:v>
                </c:pt>
                <c:pt idx="2430">
                  <c:v>6.9242625700544576</c:v>
                </c:pt>
                <c:pt idx="2431">
                  <c:v>6.9276137605626591</c:v>
                </c:pt>
                <c:pt idx="2432">
                  <c:v>6.9309641425488344</c:v>
                </c:pt>
                <c:pt idx="2433">
                  <c:v>6.9343137154247856</c:v>
                </c:pt>
                <c:pt idx="2434">
                  <c:v>6.9376624786035279</c:v>
                </c:pt>
                <c:pt idx="2435">
                  <c:v>6.94101043149929</c:v>
                </c:pt>
                <c:pt idx="2436">
                  <c:v>6.94435757352751</c:v>
                </c:pt>
                <c:pt idx="2437">
                  <c:v>6.9477039041048396</c:v>
                </c:pt>
                <c:pt idx="2438">
                  <c:v>6.9510494226491373</c:v>
                </c:pt>
                <c:pt idx="2439">
                  <c:v>6.9543941285794677</c:v>
                </c:pt>
                <c:pt idx="2440">
                  <c:v>6.9577380213161062</c:v>
                </c:pt>
                <c:pt idx="2441">
                  <c:v>6.9610811002805324</c:v>
                </c:pt>
                <c:pt idx="2442">
                  <c:v>6.9644233648954277</c:v>
                </c:pt>
                <c:pt idx="2443">
                  <c:v>6.9677648145846796</c:v>
                </c:pt>
                <c:pt idx="2444">
                  <c:v>6.9711054487733763</c:v>
                </c:pt>
                <c:pt idx="2445">
                  <c:v>6.9744452668878081</c:v>
                </c:pt>
                <c:pt idx="2446">
                  <c:v>6.9777842683554638</c:v>
                </c:pt>
                <c:pt idx="2447">
                  <c:v>6.9811224526050308</c:v>
                </c:pt>
                <c:pt idx="2448">
                  <c:v>6.9844598190663936</c:v>
                </c:pt>
                <c:pt idx="2449">
                  <c:v>6.9877963671706329</c:v>
                </c:pt>
                <c:pt idx="2450">
                  <c:v>6.9911320963500261</c:v>
                </c:pt>
                <c:pt idx="2451">
                  <c:v>6.9944670060380414</c:v>
                </c:pt>
                <c:pt idx="2452">
                  <c:v>6.9978010956693417</c:v>
                </c:pt>
                <c:pt idx="2453">
                  <c:v>7.001134364679781</c:v>
                </c:pt>
                <c:pt idx="2454">
                  <c:v>7.0044668125064025</c:v>
                </c:pt>
                <c:pt idx="2455">
                  <c:v>7.0077984385874394</c:v>
                </c:pt>
                <c:pt idx="2456">
                  <c:v>7.0111292423623137</c:v>
                </c:pt>
                <c:pt idx="2457">
                  <c:v>7.014459223271631</c:v>
                </c:pt>
                <c:pt idx="2458">
                  <c:v>7.0177883807571861</c:v>
                </c:pt>
                <c:pt idx="2459">
                  <c:v>7.0211167142619573</c:v>
                </c:pt>
                <c:pt idx="2460">
                  <c:v>7.0244442232301036</c:v>
                </c:pt>
                <c:pt idx="2461">
                  <c:v>7.0277709071069694</c:v>
                </c:pt>
                <c:pt idx="2462">
                  <c:v>7.0310967653390763</c:v>
                </c:pt>
                <c:pt idx="2463">
                  <c:v>7.0344217973741312</c:v>
                </c:pt>
                <c:pt idx="2464">
                  <c:v>7.037746002661013</c:v>
                </c:pt>
                <c:pt idx="2465">
                  <c:v>7.0410693806497839</c:v>
                </c:pt>
                <c:pt idx="2466">
                  <c:v>7.0443919307916776</c:v>
                </c:pt>
                <c:pt idx="2467">
                  <c:v>7.0477136525391062</c:v>
                </c:pt>
                <c:pt idx="2468">
                  <c:v>7.0510345453456544</c:v>
                </c:pt>
                <c:pt idx="2469">
                  <c:v>7.0543546086660776</c:v>
                </c:pt>
                <c:pt idx="2470">
                  <c:v>7.0576738419563068</c:v>
                </c:pt>
                <c:pt idx="2471">
                  <c:v>7.0609922446734394</c:v>
                </c:pt>
                <c:pt idx="2472">
                  <c:v>7.0643098162757445</c:v>
                </c:pt>
                <c:pt idx="2473">
                  <c:v>7.0676265562226597</c:v>
                </c:pt>
                <c:pt idx="2474">
                  <c:v>7.0709424639747862</c:v>
                </c:pt>
                <c:pt idx="2475">
                  <c:v>7.0742575389938942</c:v>
                </c:pt>
                <c:pt idx="2476">
                  <c:v>7.0775717807429182</c:v>
                </c:pt>
                <c:pt idx="2477">
                  <c:v>7.0808851886859543</c:v>
                </c:pt>
                <c:pt idx="2478">
                  <c:v>7.0841977622882624</c:v>
                </c:pt>
                <c:pt idx="2479">
                  <c:v>7.0875095010162621</c:v>
                </c:pt>
                <c:pt idx="2480">
                  <c:v>7.090820404337534</c:v>
                </c:pt>
                <c:pt idx="2481">
                  <c:v>7.094130471720816</c:v>
                </c:pt>
                <c:pt idx="2482">
                  <c:v>7.0974397026360059</c:v>
                </c:pt>
                <c:pt idx="2483">
                  <c:v>7.1007480965541561</c:v>
                </c:pt>
                <c:pt idx="2484">
                  <c:v>7.1040556529474754</c:v>
                </c:pt>
                <c:pt idx="2485">
                  <c:v>7.1073623712893257</c:v>
                </c:pt>
                <c:pt idx="2486">
                  <c:v>7.1106682510542214</c:v>
                </c:pt>
                <c:pt idx="2487">
                  <c:v>7.1139732917178309</c:v>
                </c:pt>
                <c:pt idx="2488">
                  <c:v>7.1172774927569717</c:v>
                </c:pt>
                <c:pt idx="2489">
                  <c:v>7.1205808536496109</c:v>
                </c:pt>
                <c:pt idx="2490">
                  <c:v>7.1238833738748619</c:v>
                </c:pt>
                <c:pt idx="2491">
                  <c:v>7.1271850529129894</c:v>
                </c:pt>
                <c:pt idx="2492">
                  <c:v>7.130485890245402</c:v>
                </c:pt>
                <c:pt idx="2493">
                  <c:v>7.1337858853546514</c:v>
                </c:pt>
                <c:pt idx="2494">
                  <c:v>7.1370850377244368</c:v>
                </c:pt>
                <c:pt idx="2495">
                  <c:v>7.140383346839597</c:v>
                </c:pt>
                <c:pt idx="2496">
                  <c:v>7.1436808121861137</c:v>
                </c:pt>
                <c:pt idx="2497">
                  <c:v>7.1469774332511067</c:v>
                </c:pt>
                <c:pt idx="2498">
                  <c:v>7.1502732095228367</c:v>
                </c:pt>
                <c:pt idx="2499">
                  <c:v>7.1535681404907026</c:v>
                </c:pt>
                <c:pt idx="2500">
                  <c:v>7.1568622256452379</c:v>
                </c:pt>
                <c:pt idx="2501">
                  <c:v>7.1601554644781151</c:v>
                </c:pt>
                <c:pt idx="2502">
                  <c:v>7.1634478564821382</c:v>
                </c:pt>
                <c:pt idx="2503">
                  <c:v>7.1667394011512453</c:v>
                </c:pt>
                <c:pt idx="2504">
                  <c:v>7.1700300979805061</c:v>
                </c:pt>
                <c:pt idx="2505">
                  <c:v>7.1733199464661235</c:v>
                </c:pt>
                <c:pt idx="2506">
                  <c:v>7.1766089461054277</c:v>
                </c:pt>
                <c:pt idx="2507">
                  <c:v>7.1798970963968793</c:v>
                </c:pt>
                <c:pt idx="2508">
                  <c:v>7.1831843968400664</c:v>
                </c:pt>
                <c:pt idx="2509">
                  <c:v>7.1864708469357028</c:v>
                </c:pt>
                <c:pt idx="2510">
                  <c:v>7.1897564461856263</c:v>
                </c:pt>
                <c:pt idx="2511">
                  <c:v>7.1930411940928023</c:v>
                </c:pt>
                <c:pt idx="2512">
                  <c:v>7.1963250901613147</c:v>
                </c:pt>
                <c:pt idx="2513">
                  <c:v>7.1996081338963753</c:v>
                </c:pt>
                <c:pt idx="2514">
                  <c:v>7.2028903248043097</c:v>
                </c:pt>
                <c:pt idx="2515">
                  <c:v>7.2061716623925669</c:v>
                </c:pt>
                <c:pt idx="2516">
                  <c:v>7.2094521461697143</c:v>
                </c:pt>
                <c:pt idx="2517">
                  <c:v>7.2127317756454348</c:v>
                </c:pt>
                <c:pt idx="2518">
                  <c:v>7.2160105503305294</c:v>
                </c:pt>
                <c:pt idx="2519">
                  <c:v>7.2192884697369122</c:v>
                </c:pt>
                <c:pt idx="2520">
                  <c:v>7.2225655333776126</c:v>
                </c:pt>
                <c:pt idx="2521">
                  <c:v>7.2258417407667714</c:v>
                </c:pt>
                <c:pt idx="2522">
                  <c:v>7.229117091419643</c:v>
                </c:pt>
                <c:pt idx="2523">
                  <c:v>7.2323915848525884</c:v>
                </c:pt>
                <c:pt idx="2524">
                  <c:v>7.2356652205830816</c:v>
                </c:pt>
                <c:pt idx="2525">
                  <c:v>7.2389379981297024</c:v>
                </c:pt>
                <c:pt idx="2526">
                  <c:v>7.2422099170121408</c:v>
                </c:pt>
                <c:pt idx="2527">
                  <c:v>7.2454809767511872</c:v>
                </c:pt>
                <c:pt idx="2528">
                  <c:v>7.2487511768687414</c:v>
                </c:pt>
                <c:pt idx="2529">
                  <c:v>7.2520205168878045</c:v>
                </c:pt>
                <c:pt idx="2530">
                  <c:v>7.2552889963324798</c:v>
                </c:pt>
                <c:pt idx="2531">
                  <c:v>7.2585566147279739</c:v>
                </c:pt>
                <c:pt idx="2532">
                  <c:v>7.2618233716005918</c:v>
                </c:pt>
                <c:pt idx="2533">
                  <c:v>7.2650892664777391</c:v>
                </c:pt>
                <c:pt idx="2534">
                  <c:v>7.2683542988879157</c:v>
                </c:pt>
                <c:pt idx="2535">
                  <c:v>7.271618468360721</c:v>
                </c:pt>
                <c:pt idx="2536">
                  <c:v>7.2748817744268504</c:v>
                </c:pt>
                <c:pt idx="2537">
                  <c:v>7.2781442166180925</c:v>
                </c:pt>
                <c:pt idx="2538">
                  <c:v>7.2814057944673305</c:v>
                </c:pt>
                <c:pt idx="2539">
                  <c:v>7.2846665075085379</c:v>
                </c:pt>
                <c:pt idx="2540">
                  <c:v>7.287926355276781</c:v>
                </c:pt>
                <c:pt idx="2541">
                  <c:v>7.2911853373082156</c:v>
                </c:pt>
                <c:pt idx="2542">
                  <c:v>7.2944434531400839</c:v>
                </c:pt>
                <c:pt idx="2543">
                  <c:v>7.2977007023107188</c:v>
                </c:pt>
                <c:pt idx="2544">
                  <c:v>7.3009570843595402</c:v>
                </c:pt>
                <c:pt idx="2545">
                  <c:v>7.3042125988270499</c:v>
                </c:pt>
                <c:pt idx="2546">
                  <c:v>7.3074672452548359</c:v>
                </c:pt>
                <c:pt idx="2547">
                  <c:v>7.3107210231855708</c:v>
                </c:pt>
                <c:pt idx="2548">
                  <c:v>7.3139739321630071</c:v>
                </c:pt>
                <c:pt idx="2549">
                  <c:v>7.317225971731979</c:v>
                </c:pt>
                <c:pt idx="2550">
                  <c:v>7.3204771414384</c:v>
                </c:pt>
                <c:pt idx="2551">
                  <c:v>7.3237274408292627</c:v>
                </c:pt>
                <c:pt idx="2552">
                  <c:v>7.3269768694526372</c:v>
                </c:pt>
                <c:pt idx="2553">
                  <c:v>7.3302254268576688</c:v>
                </c:pt>
                <c:pt idx="2554">
                  <c:v>7.3334731125945805</c:v>
                </c:pt>
                <c:pt idx="2555">
                  <c:v>7.3367199262146663</c:v>
                </c:pt>
                <c:pt idx="2556">
                  <c:v>7.3399658672702959</c:v>
                </c:pt>
                <c:pt idx="2557">
                  <c:v>7.34321093531491</c:v>
                </c:pt>
                <c:pt idx="2558">
                  <c:v>7.3464551299030196</c:v>
                </c:pt>
                <c:pt idx="2559">
                  <c:v>7.3496984505902052</c:v>
                </c:pt>
                <c:pt idx="2560">
                  <c:v>7.3529408969331165</c:v>
                </c:pt>
                <c:pt idx="2561">
                  <c:v>7.3561824684894699</c:v>
                </c:pt>
                <c:pt idx="2562">
                  <c:v>7.3594231648180477</c:v>
                </c:pt>
                <c:pt idx="2563">
                  <c:v>7.3626629854786998</c:v>
                </c:pt>
                <c:pt idx="2564">
                  <c:v>7.3659019300323365</c:v>
                </c:pt>
                <c:pt idx="2565">
                  <c:v>7.3691399980409331</c:v>
                </c:pt>
                <c:pt idx="2566">
                  <c:v>7.372377189067528</c:v>
                </c:pt>
                <c:pt idx="2567">
                  <c:v>7.3756135026762157</c:v>
                </c:pt>
                <c:pt idx="2568">
                  <c:v>7.3788489384321556</c:v>
                </c:pt>
                <c:pt idx="2569">
                  <c:v>7.3820834959015631</c:v>
                </c:pt>
                <c:pt idx="2570">
                  <c:v>7.3853171746517097</c:v>
                </c:pt>
                <c:pt idx="2571">
                  <c:v>7.3885499742509246</c:v>
                </c:pt>
                <c:pt idx="2572">
                  <c:v>7.3917818942685916</c:v>
                </c:pt>
                <c:pt idx="2573">
                  <c:v>7.3950129342751483</c:v>
                </c:pt>
                <c:pt idx="2574">
                  <c:v>7.3982430938420869</c:v>
                </c:pt>
                <c:pt idx="2575">
                  <c:v>7.4014723725419493</c:v>
                </c:pt>
                <c:pt idx="2576">
                  <c:v>7.4047007699483274</c:v>
                </c:pt>
                <c:pt idx="2577">
                  <c:v>7.4079282856358635</c:v>
                </c:pt>
                <c:pt idx="2578">
                  <c:v>7.4111549191802517</c:v>
                </c:pt>
                <c:pt idx="2579">
                  <c:v>7.4143806701582262</c:v>
                </c:pt>
                <c:pt idx="2580">
                  <c:v>7.4176055381475736</c:v>
                </c:pt>
                <c:pt idx="2581">
                  <c:v>7.4208295227271224</c:v>
                </c:pt>
                <c:pt idx="2582">
                  <c:v>7.4240526234767472</c:v>
                </c:pt>
                <c:pt idx="2583">
                  <c:v>7.427274839977362</c:v>
                </c:pt>
                <c:pt idx="2584">
                  <c:v>7.430496171810927</c:v>
                </c:pt>
                <c:pt idx="2585">
                  <c:v>7.4337166185604397</c:v>
                </c:pt>
                <c:pt idx="2586">
                  <c:v>7.4369361798099387</c:v>
                </c:pt>
                <c:pt idx="2587">
                  <c:v>7.4401548551444998</c:v>
                </c:pt>
                <c:pt idx="2588">
                  <c:v>7.4433726441502364</c:v>
                </c:pt>
                <c:pt idx="2589">
                  <c:v>7.4465895464142982</c:v>
                </c:pt>
                <c:pt idx="2590">
                  <c:v>7.4498055615248715</c:v>
                </c:pt>
                <c:pt idx="2591">
                  <c:v>7.4530206890711748</c:v>
                </c:pt>
                <c:pt idx="2592">
                  <c:v>7.4562349286434593</c:v>
                </c:pt>
                <c:pt idx="2593">
                  <c:v>7.4594482798330084</c:v>
                </c:pt>
                <c:pt idx="2594">
                  <c:v>7.4626607422321367</c:v>
                </c:pt>
                <c:pt idx="2595">
                  <c:v>7.4658723154341882</c:v>
                </c:pt>
                <c:pt idx="2596">
                  <c:v>7.4690829990335343</c:v>
                </c:pt>
                <c:pt idx="2597">
                  <c:v>7.4722927926255762</c:v>
                </c:pt>
                <c:pt idx="2598">
                  <c:v>7.475501695806738</c:v>
                </c:pt>
                <c:pt idx="2599">
                  <c:v>7.4787097081744713</c:v>
                </c:pt>
                <c:pt idx="2600">
                  <c:v>7.4819168293272513</c:v>
                </c:pt>
                <c:pt idx="2601">
                  <c:v>7.485123058864577</c:v>
                </c:pt>
                <c:pt idx="2602">
                  <c:v>7.4883283963869651</c:v>
                </c:pt>
                <c:pt idx="2603">
                  <c:v>7.4915328414959586</c:v>
                </c:pt>
                <c:pt idx="2604">
                  <c:v>7.4947363937941169</c:v>
                </c:pt>
                <c:pt idx="2605">
                  <c:v>7.4979390528850196</c:v>
                </c:pt>
                <c:pt idx="2606">
                  <c:v>7.501140818373262</c:v>
                </c:pt>
                <c:pt idx="2607">
                  <c:v>7.5043416898644573</c:v>
                </c:pt>
                <c:pt idx="2608">
                  <c:v>7.507541666965234</c:v>
                </c:pt>
                <c:pt idx="2609">
                  <c:v>7.5107407492832312</c:v>
                </c:pt>
                <c:pt idx="2610">
                  <c:v>7.5139389364271079</c:v>
                </c:pt>
                <c:pt idx="2611">
                  <c:v>7.5171362280065281</c:v>
                </c:pt>
                <c:pt idx="2612">
                  <c:v>7.5203326236321715</c:v>
                </c:pt>
                <c:pt idx="2613">
                  <c:v>7.5235281229157245</c:v>
                </c:pt>
                <c:pt idx="2614">
                  <c:v>7.5267227254698845</c:v>
                </c:pt>
                <c:pt idx="2615">
                  <c:v>7.5299164309083562</c:v>
                </c:pt>
                <c:pt idx="2616">
                  <c:v>7.5331092388458485</c:v>
                </c:pt>
                <c:pt idx="2617">
                  <c:v>7.5363011488980787</c:v>
                </c:pt>
                <c:pt idx="2618">
                  <c:v>7.5394921606817658</c:v>
                </c:pt>
                <c:pt idx="2619">
                  <c:v>7.5426822738146369</c:v>
                </c:pt>
                <c:pt idx="2620">
                  <c:v>7.545871487915413</c:v>
                </c:pt>
                <c:pt idx="2621">
                  <c:v>7.5490598026038249</c:v>
                </c:pt>
                <c:pt idx="2622">
                  <c:v>7.5522472175005957</c:v>
                </c:pt>
                <c:pt idx="2623">
                  <c:v>7.5554337322274545</c:v>
                </c:pt>
                <c:pt idx="2624">
                  <c:v>7.5586193464071236</c:v>
                </c:pt>
                <c:pt idx="2625">
                  <c:v>7.5618040596633218</c:v>
                </c:pt>
                <c:pt idx="2626">
                  <c:v>7.5649878716207679</c:v>
                </c:pt>
                <c:pt idx="2627">
                  <c:v>7.5681707819051702</c:v>
                </c:pt>
                <c:pt idx="2628">
                  <c:v>7.5713527901432336</c:v>
                </c:pt>
                <c:pt idx="2629">
                  <c:v>7.574533895962654</c:v>
                </c:pt>
                <c:pt idx="2630">
                  <c:v>7.5777140989921188</c:v>
                </c:pt>
                <c:pt idx="2631">
                  <c:v>7.5808933988613063</c:v>
                </c:pt>
                <c:pt idx="2632">
                  <c:v>7.5840717952008845</c:v>
                </c:pt>
                <c:pt idx="2633">
                  <c:v>7.5872492876425071</c:v>
                </c:pt>
                <c:pt idx="2634">
                  <c:v>7.5904258758188163</c:v>
                </c:pt>
                <c:pt idx="2635">
                  <c:v>7.5936015593634414</c:v>
                </c:pt>
                <c:pt idx="2636">
                  <c:v>7.5967763379109936</c:v>
                </c:pt>
                <c:pt idx="2637">
                  <c:v>7.5999502110970703</c:v>
                </c:pt>
                <c:pt idx="2638">
                  <c:v>7.6031231785582492</c:v>
                </c:pt>
                <c:pt idx="2639">
                  <c:v>7.606295239932094</c:v>
                </c:pt>
                <c:pt idx="2640">
                  <c:v>7.6094663948571446</c:v>
                </c:pt>
                <c:pt idx="2641">
                  <c:v>7.6126366429729195</c:v>
                </c:pt>
                <c:pt idx="2642">
                  <c:v>7.6158059839199224</c:v>
                </c:pt>
                <c:pt idx="2643">
                  <c:v>7.6189744173396257</c:v>
                </c:pt>
                <c:pt idx="2644">
                  <c:v>7.6221419428744834</c:v>
                </c:pt>
                <c:pt idx="2645">
                  <c:v>7.6253085601679249</c:v>
                </c:pt>
                <c:pt idx="2646">
                  <c:v>7.6284742688643483</c:v>
                </c:pt>
                <c:pt idx="2647">
                  <c:v>7.6316390686091315</c:v>
                </c:pt>
                <c:pt idx="2648">
                  <c:v>7.6348029590486206</c:v>
                </c:pt>
                <c:pt idx="2649">
                  <c:v>7.6379659398301332</c:v>
                </c:pt>
                <c:pt idx="2650">
                  <c:v>7.641128010601955</c:v>
                </c:pt>
                <c:pt idx="2651">
                  <c:v>7.6442891710133445</c:v>
                </c:pt>
                <c:pt idx="2652">
                  <c:v>7.6474494207145236</c:v>
                </c:pt>
                <c:pt idx="2653">
                  <c:v>7.6506087593566843</c:v>
                </c:pt>
                <c:pt idx="2654">
                  <c:v>7.6537671865919812</c:v>
                </c:pt>
                <c:pt idx="2655">
                  <c:v>7.6569247020735354</c:v>
                </c:pt>
                <c:pt idx="2656">
                  <c:v>7.660081305455428</c:v>
                </c:pt>
                <c:pt idx="2657">
                  <c:v>7.6632369963927065</c:v>
                </c:pt>
                <c:pt idx="2658">
                  <c:v>7.6663917745413794</c:v>
                </c:pt>
                <c:pt idx="2659">
                  <c:v>7.6695456395584136</c:v>
                </c:pt>
                <c:pt idx="2660">
                  <c:v>7.6726985911017334</c:v>
                </c:pt>
                <c:pt idx="2661">
                  <c:v>7.6758506288302248</c:v>
                </c:pt>
                <c:pt idx="2662">
                  <c:v>7.6790017524037291</c:v>
                </c:pt>
                <c:pt idx="2663">
                  <c:v>7.6821519614830436</c:v>
                </c:pt>
                <c:pt idx="2664">
                  <c:v>7.6853012557299181</c:v>
                </c:pt>
                <c:pt idx="2665">
                  <c:v>7.6884496348070623</c:v>
                </c:pt>
                <c:pt idx="2666">
                  <c:v>7.6915970983781339</c:v>
                </c:pt>
                <c:pt idx="2667">
                  <c:v>7.6947436461077432</c:v>
                </c:pt>
                <c:pt idx="2668">
                  <c:v>7.6978892776614494</c:v>
                </c:pt>
                <c:pt idx="2669">
                  <c:v>7.7010339927057654</c:v>
                </c:pt>
                <c:pt idx="2670">
                  <c:v>7.7041777909081475</c:v>
                </c:pt>
                <c:pt idx="2671">
                  <c:v>7.7073206719370058</c:v>
                </c:pt>
                <c:pt idx="2672">
                  <c:v>7.7104626354616901</c:v>
                </c:pt>
                <c:pt idx="2673">
                  <c:v>7.7136036811525006</c:v>
                </c:pt>
                <c:pt idx="2674">
                  <c:v>7.7167438086806781</c:v>
                </c:pt>
                <c:pt idx="2675">
                  <c:v>7.7198830177184075</c:v>
                </c:pt>
                <c:pt idx="2676">
                  <c:v>7.7230213079388186</c:v>
                </c:pt>
                <c:pt idx="2677">
                  <c:v>7.7261586790159811</c:v>
                </c:pt>
                <c:pt idx="2678">
                  <c:v>7.7292951306249016</c:v>
                </c:pt>
                <c:pt idx="2679">
                  <c:v>7.7324306624415282</c:v>
                </c:pt>
                <c:pt idx="2680">
                  <c:v>7.735565274142747</c:v>
                </c:pt>
                <c:pt idx="2681">
                  <c:v>7.7386989654063818</c:v>
                </c:pt>
                <c:pt idx="2682">
                  <c:v>7.741831735911191</c:v>
                </c:pt>
                <c:pt idx="2683">
                  <c:v>7.7449635853368672</c:v>
                </c:pt>
                <c:pt idx="2684">
                  <c:v>7.7480945133640393</c:v>
                </c:pt>
                <c:pt idx="2685">
                  <c:v>7.7512245196742633</c:v>
                </c:pt>
                <c:pt idx="2686">
                  <c:v>7.7543536039500349</c:v>
                </c:pt>
                <c:pt idx="2687">
                  <c:v>7.7574817658747737</c:v>
                </c:pt>
                <c:pt idx="2688">
                  <c:v>7.7606090051328316</c:v>
                </c:pt>
                <c:pt idx="2689">
                  <c:v>7.7637353214094897</c:v>
                </c:pt>
                <c:pt idx="2690">
                  <c:v>7.7668607143909547</c:v>
                </c:pt>
                <c:pt idx="2691">
                  <c:v>7.7699851837643603</c:v>
                </c:pt>
                <c:pt idx="2692">
                  <c:v>7.7731087292177667</c:v>
                </c:pt>
                <c:pt idx="2693">
                  <c:v>7.7762313504401579</c:v>
                </c:pt>
                <c:pt idx="2694">
                  <c:v>7.7793530471214387</c:v>
                </c:pt>
                <c:pt idx="2695">
                  <c:v>7.7824738189524405</c:v>
                </c:pt>
                <c:pt idx="2696">
                  <c:v>7.7855936656249138</c:v>
                </c:pt>
                <c:pt idx="2697">
                  <c:v>7.7887125868315259</c:v>
                </c:pt>
                <c:pt idx="2698">
                  <c:v>7.7918305822658693</c:v>
                </c:pt>
                <c:pt idx="2699">
                  <c:v>7.7949476516224498</c:v>
                </c:pt>
                <c:pt idx="2700">
                  <c:v>7.7980637945966942</c:v>
                </c:pt>
                <c:pt idx="2701">
                  <c:v>7.8011790108849421</c:v>
                </c:pt>
                <c:pt idx="2702">
                  <c:v>7.8042933001844501</c:v>
                </c:pt>
                <c:pt idx="2703">
                  <c:v>7.8074066621933866</c:v>
                </c:pt>
                <c:pt idx="2704">
                  <c:v>7.8105190966108342</c:v>
                </c:pt>
                <c:pt idx="2705">
                  <c:v>7.8136306031367884</c:v>
                </c:pt>
                <c:pt idx="2706">
                  <c:v>7.8167411814721524</c:v>
                </c:pt>
                <c:pt idx="2707">
                  <c:v>7.8198508313187416</c:v>
                </c:pt>
                <c:pt idx="2708">
                  <c:v>7.822959552379281</c:v>
                </c:pt>
                <c:pt idx="2709">
                  <c:v>7.8260673443574005</c:v>
                </c:pt>
                <c:pt idx="2710">
                  <c:v>7.8291742069576395</c:v>
                </c:pt>
                <c:pt idx="2711">
                  <c:v>7.83228013988544</c:v>
                </c:pt>
                <c:pt idx="2712">
                  <c:v>7.8353851428471506</c:v>
                </c:pt>
                <c:pt idx="2713">
                  <c:v>7.8384892155500232</c:v>
                </c:pt>
                <c:pt idx="2714">
                  <c:v>7.8415923577022122</c:v>
                </c:pt>
                <c:pt idx="2715">
                  <c:v>7.8446945690127734</c:v>
                </c:pt>
                <c:pt idx="2716">
                  <c:v>7.8477958491916642</c:v>
                </c:pt>
                <c:pt idx="2717">
                  <c:v>7.850896197949738</c:v>
                </c:pt>
                <c:pt idx="2718">
                  <c:v>7.8539956149987509</c:v>
                </c:pt>
                <c:pt idx="2719">
                  <c:v>7.8570941000513557</c:v>
                </c:pt>
                <c:pt idx="2720">
                  <c:v>7.8601916528210971</c:v>
                </c:pt>
                <c:pt idx="2721">
                  <c:v>7.8632882730224205</c:v>
                </c:pt>
                <c:pt idx="2722">
                  <c:v>7.8663839603706638</c:v>
                </c:pt>
                <c:pt idx="2723">
                  <c:v>7.8694787145820557</c:v>
                </c:pt>
                <c:pt idx="2724">
                  <c:v>7.8725725353737213</c:v>
                </c:pt>
                <c:pt idx="2725">
                  <c:v>7.8756654224636753</c:v>
                </c:pt>
                <c:pt idx="2726">
                  <c:v>7.8787573755708218</c:v>
                </c:pt>
                <c:pt idx="2727">
                  <c:v>7.8818483944149555</c:v>
                </c:pt>
                <c:pt idx="2728">
                  <c:v>7.8849384787167569</c:v>
                </c:pt>
                <c:pt idx="2729">
                  <c:v>7.8880276281977961</c:v>
                </c:pt>
                <c:pt idx="2730">
                  <c:v>7.891115842580529</c:v>
                </c:pt>
                <c:pt idx="2731">
                  <c:v>7.8942031215882942</c:v>
                </c:pt>
                <c:pt idx="2732">
                  <c:v>7.8972894649453185</c:v>
                </c:pt>
                <c:pt idx="2733">
                  <c:v>7.9003748723767098</c:v>
                </c:pt>
                <c:pt idx="2734">
                  <c:v>7.9034593436084561</c:v>
                </c:pt>
                <c:pt idx="2735">
                  <c:v>7.9065428783674276</c:v>
                </c:pt>
                <c:pt idx="2736">
                  <c:v>7.9096254763813771</c:v>
                </c:pt>
                <c:pt idx="2737">
                  <c:v>7.9127071373789342</c:v>
                </c:pt>
                <c:pt idx="2738">
                  <c:v>7.9157878610896057</c:v>
                </c:pt>
                <c:pt idx="2739">
                  <c:v>7.9188676472437773</c:v>
                </c:pt>
                <c:pt idx="2740">
                  <c:v>7.9219464955727101</c:v>
                </c:pt>
                <c:pt idx="2741">
                  <c:v>7.9250244058085393</c:v>
                </c:pt>
                <c:pt idx="2742">
                  <c:v>7.9281013776842748</c:v>
                </c:pt>
                <c:pt idx="2743">
                  <c:v>7.931177410933798</c:v>
                </c:pt>
                <c:pt idx="2744">
                  <c:v>7.9342525052918651</c:v>
                </c:pt>
                <c:pt idx="2745">
                  <c:v>7.9373266604941017</c:v>
                </c:pt>
                <c:pt idx="2746">
                  <c:v>7.9403998762770023</c:v>
                </c:pt>
                <c:pt idx="2747">
                  <c:v>7.9434721523779324</c:v>
                </c:pt>
                <c:pt idx="2748">
                  <c:v>7.9465434885351227</c:v>
                </c:pt>
                <c:pt idx="2749">
                  <c:v>7.9496138844876727</c:v>
                </c:pt>
                <c:pt idx="2750">
                  <c:v>7.9526833399755477</c:v>
                </c:pt>
                <c:pt idx="2751">
                  <c:v>7.955751854739578</c:v>
                </c:pt>
                <c:pt idx="2752">
                  <c:v>7.9588194285214557</c:v>
                </c:pt>
                <c:pt idx="2753">
                  <c:v>7.9618860610637388</c:v>
                </c:pt>
                <c:pt idx="2754">
                  <c:v>7.9649517521098447</c:v>
                </c:pt>
                <c:pt idx="2755">
                  <c:v>7.9680165014040529</c:v>
                </c:pt>
                <c:pt idx="2756">
                  <c:v>7.9710803086915032</c:v>
                </c:pt>
                <c:pt idx="2757">
                  <c:v>7.9741431737181916</c:v>
                </c:pt>
                <c:pt idx="2758">
                  <c:v>7.9772050962309757</c:v>
                </c:pt>
                <c:pt idx="2759">
                  <c:v>7.9802660759775677</c:v>
                </c:pt>
                <c:pt idx="2760">
                  <c:v>7.9833261127065356</c:v>
                </c:pt>
                <c:pt idx="2761">
                  <c:v>7.986385206167304</c:v>
                </c:pt>
                <c:pt idx="2762">
                  <c:v>7.9894433561101472</c:v>
                </c:pt>
                <c:pt idx="2763">
                  <c:v>7.9925005622861969</c:v>
                </c:pt>
                <c:pt idx="2764">
                  <c:v>7.9955568244474353</c:v>
                </c:pt>
                <c:pt idx="2765">
                  <c:v>7.9986121423466949</c:v>
                </c:pt>
                <c:pt idx="2766">
                  <c:v>8.0016665157376572</c:v>
                </c:pt>
                <c:pt idx="2767">
                  <c:v>8.0047199443748536</c:v>
                </c:pt>
                <c:pt idx="2768">
                  <c:v>8.0077724280136646</c:v>
                </c:pt>
                <c:pt idx="2769">
                  <c:v>8.0108239664103138</c:v>
                </c:pt>
                <c:pt idx="2770">
                  <c:v>8.0138745593218754</c:v>
                </c:pt>
                <c:pt idx="2771">
                  <c:v>8.0169242065062658</c:v>
                </c:pt>
                <c:pt idx="2772">
                  <c:v>8.019972907722245</c:v>
                </c:pt>
                <c:pt idx="2773">
                  <c:v>8.0230206627294152</c:v>
                </c:pt>
                <c:pt idx="2774">
                  <c:v>8.0260674712882238</c:v>
                </c:pt>
                <c:pt idx="2775">
                  <c:v>8.0291133331599553</c:v>
                </c:pt>
                <c:pt idx="2776">
                  <c:v>8.0321582481067395</c:v>
                </c:pt>
                <c:pt idx="2777">
                  <c:v>8.0352022158915393</c:v>
                </c:pt>
                <c:pt idx="2778">
                  <c:v>8.0382452362781578</c:v>
                </c:pt>
                <c:pt idx="2779">
                  <c:v>8.0412873090312349</c:v>
                </c:pt>
                <c:pt idx="2780">
                  <c:v>8.0443284339162453</c:v>
                </c:pt>
                <c:pt idx="2781">
                  <c:v>8.0473686106995022</c:v>
                </c:pt>
                <c:pt idx="2782">
                  <c:v>8.0504078391481499</c:v>
                </c:pt>
                <c:pt idx="2783">
                  <c:v>8.053446119030168</c:v>
                </c:pt>
                <c:pt idx="2784">
                  <c:v>8.0564834501143636</c:v>
                </c:pt>
                <c:pt idx="2785">
                  <c:v>8.0595198321703787</c:v>
                </c:pt>
                <c:pt idx="2786">
                  <c:v>8.0625552649686867</c:v>
                </c:pt>
                <c:pt idx="2787">
                  <c:v>8.0655897482805852</c:v>
                </c:pt>
                <c:pt idx="2788">
                  <c:v>8.0686232818782031</c:v>
                </c:pt>
                <c:pt idx="2789">
                  <c:v>8.0716558655344954</c:v>
                </c:pt>
                <c:pt idx="2790">
                  <c:v>8.0746874990232449</c:v>
                </c:pt>
                <c:pt idx="2791">
                  <c:v>8.0777181821190567</c:v>
                </c:pt>
                <c:pt idx="2792">
                  <c:v>8.0807479145973637</c:v>
                </c:pt>
                <c:pt idx="2793">
                  <c:v>8.083776696234418</c:v>
                </c:pt>
                <c:pt idx="2794">
                  <c:v>8.0868045268072972</c:v>
                </c:pt>
                <c:pt idx="2795">
                  <c:v>8.0898314060938983</c:v>
                </c:pt>
                <c:pt idx="2796">
                  <c:v>8.0928573338729368</c:v>
                </c:pt>
                <c:pt idx="2797">
                  <c:v>8.0958823099239545</c:v>
                </c:pt>
                <c:pt idx="2798">
                  <c:v>8.0989063340273013</c:v>
                </c:pt>
                <c:pt idx="2799">
                  <c:v>8.1019294059641549</c:v>
                </c:pt>
                <c:pt idx="2800">
                  <c:v>8.1049515255165012</c:v>
                </c:pt>
                <c:pt idx="2801">
                  <c:v>8.1079726924671434</c:v>
                </c:pt>
                <c:pt idx="2802">
                  <c:v>8.1109929065997051</c:v>
                </c:pt>
                <c:pt idx="2803">
                  <c:v>8.114012167698613</c:v>
                </c:pt>
                <c:pt idx="2804">
                  <c:v>8.1170304755491163</c:v>
                </c:pt>
                <c:pt idx="2805">
                  <c:v>8.1200478299372687</c:v>
                </c:pt>
                <c:pt idx="2806">
                  <c:v>8.1230642306499377</c:v>
                </c:pt>
                <c:pt idx="2807">
                  <c:v>8.1260796774747988</c:v>
                </c:pt>
                <c:pt idx="2808">
                  <c:v>8.1290941702003376</c:v>
                </c:pt>
                <c:pt idx="2809">
                  <c:v>8.1321077086158464</c:v>
                </c:pt>
                <c:pt idx="2810">
                  <c:v>8.1351202925114254</c:v>
                </c:pt>
                <c:pt idx="2811">
                  <c:v>8.1381319216779779</c:v>
                </c:pt>
                <c:pt idx="2812">
                  <c:v>8.1411425959072155</c:v>
                </c:pt>
                <c:pt idx="2813">
                  <c:v>8.1441523149916506</c:v>
                </c:pt>
                <c:pt idx="2814">
                  <c:v>8.1471610787245972</c:v>
                </c:pt>
                <c:pt idx="2815">
                  <c:v>8.1501688869001772</c:v>
                </c:pt>
                <c:pt idx="2816">
                  <c:v>8.1531757393133049</c:v>
                </c:pt>
                <c:pt idx="2817">
                  <c:v>8.1561816357597028</c:v>
                </c:pt>
                <c:pt idx="2818">
                  <c:v>8.1591865760358893</c:v>
                </c:pt>
                <c:pt idx="2819">
                  <c:v>8.1621905599391766</c:v>
                </c:pt>
                <c:pt idx="2820">
                  <c:v>8.1651935872676784</c:v>
                </c:pt>
                <c:pt idx="2821">
                  <c:v>8.1681956578203057</c:v>
                </c:pt>
                <c:pt idx="2822">
                  <c:v>8.1711967713967582</c:v>
                </c:pt>
                <c:pt idx="2823">
                  <c:v>8.1741969277975368</c:v>
                </c:pt>
                <c:pt idx="2824">
                  <c:v>8.177196126823933</c:v>
                </c:pt>
                <c:pt idx="2825">
                  <c:v>8.1801943682780287</c:v>
                </c:pt>
                <c:pt idx="2826">
                  <c:v>8.1831916519626997</c:v>
                </c:pt>
                <c:pt idx="2827">
                  <c:v>8.1861879776816107</c:v>
                </c:pt>
                <c:pt idx="2828">
                  <c:v>8.1891833452392166</c:v>
                </c:pt>
                <c:pt idx="2829">
                  <c:v>8.1921777544407597</c:v>
                </c:pt>
                <c:pt idx="2830">
                  <c:v>8.1951712050922687</c:v>
                </c:pt>
                <c:pt idx="2831">
                  <c:v>8.1981636970005649</c:v>
                </c:pt>
                <c:pt idx="2832">
                  <c:v>8.2011552299732458</c:v>
                </c:pt>
                <c:pt idx="2833">
                  <c:v>8.2041458038186992</c:v>
                </c:pt>
                <c:pt idx="2834">
                  <c:v>8.2071354183460965</c:v>
                </c:pt>
                <c:pt idx="2835">
                  <c:v>8.2101240733653924</c:v>
                </c:pt>
                <c:pt idx="2836">
                  <c:v>8.2131117686873196</c:v>
                </c:pt>
                <c:pt idx="2837">
                  <c:v>8.2160985041233943</c:v>
                </c:pt>
                <c:pt idx="2838">
                  <c:v>8.2190842794859122</c:v>
                </c:pt>
                <c:pt idx="2839">
                  <c:v>8.2220690945879493</c:v>
                </c:pt>
                <c:pt idx="2840">
                  <c:v>8.2250529492433557</c:v>
                </c:pt>
                <c:pt idx="2841">
                  <c:v>8.2280358432667633</c:v>
                </c:pt>
                <c:pt idx="2842">
                  <c:v>8.2310177764735784</c:v>
                </c:pt>
                <c:pt idx="2843">
                  <c:v>8.2339987486799782</c:v>
                </c:pt>
                <c:pt idx="2844">
                  <c:v>8.236978759702918</c:v>
                </c:pt>
                <c:pt idx="2845">
                  <c:v>8.2399578093601296</c:v>
                </c:pt>
                <c:pt idx="2846">
                  <c:v>8.2429358974701099</c:v>
                </c:pt>
                <c:pt idx="2847">
                  <c:v>8.2459130238521308</c:v>
                </c:pt>
                <c:pt idx="2848">
                  <c:v>8.2488891883262383</c:v>
                </c:pt>
                <c:pt idx="2849">
                  <c:v>8.251864390713239</c:v>
                </c:pt>
                <c:pt idx="2850">
                  <c:v>8.2548386308347155</c:v>
                </c:pt>
                <c:pt idx="2851">
                  <c:v>8.2578119085130162</c:v>
                </c:pt>
                <c:pt idx="2852">
                  <c:v>8.260784223571255</c:v>
                </c:pt>
                <c:pt idx="2853">
                  <c:v>8.2637555758333114</c:v>
                </c:pt>
                <c:pt idx="2854">
                  <c:v>8.266725965123829</c:v>
                </c:pt>
                <c:pt idx="2855">
                  <c:v>8.2696953912682201</c:v>
                </c:pt>
                <c:pt idx="2856">
                  <c:v>8.2726638540926523</c:v>
                </c:pt>
                <c:pt idx="2857">
                  <c:v>8.275631353424064</c:v>
                </c:pt>
                <c:pt idx="2858">
                  <c:v>8.278597889090145</c:v>
                </c:pt>
                <c:pt idx="2859">
                  <c:v>8.2815634609193527</c:v>
                </c:pt>
                <c:pt idx="2860">
                  <c:v>8.2845280687408991</c:v>
                </c:pt>
                <c:pt idx="2861">
                  <c:v>8.2874917123847602</c:v>
                </c:pt>
                <c:pt idx="2862">
                  <c:v>8.29045439168166</c:v>
                </c:pt>
                <c:pt idx="2863">
                  <c:v>8.2934161064630896</c:v>
                </c:pt>
                <c:pt idx="2864">
                  <c:v>8.2963768565612863</c:v>
                </c:pt>
                <c:pt idx="2865">
                  <c:v>8.2993366418092478</c:v>
                </c:pt>
                <c:pt idx="2866">
                  <c:v>8.3022954620407212</c:v>
                </c:pt>
                <c:pt idx="2867">
                  <c:v>8.3052533170902105</c:v>
                </c:pt>
                <c:pt idx="2868">
                  <c:v>8.3082102067929711</c:v>
                </c:pt>
                <c:pt idx="2869">
                  <c:v>8.3111661309850042</c:v>
                </c:pt>
                <c:pt idx="2870">
                  <c:v>8.3141210895030646</c:v>
                </c:pt>
                <c:pt idx="2871">
                  <c:v>8.3170750821846582</c:v>
                </c:pt>
                <c:pt idx="2872">
                  <c:v>8.3200281088680335</c:v>
                </c:pt>
                <c:pt idx="2873">
                  <c:v>8.3229801693921903</c:v>
                </c:pt>
                <c:pt idx="2874">
                  <c:v>8.325931263596873</c:v>
                </c:pt>
                <c:pt idx="2875">
                  <c:v>8.3288813913225717</c:v>
                </c:pt>
                <c:pt idx="2876">
                  <c:v>8.3318305524105192</c:v>
                </c:pt>
                <c:pt idx="2877">
                  <c:v>8.3347787467026944</c:v>
                </c:pt>
                <c:pt idx="2878">
                  <c:v>8.3377259740418168</c:v>
                </c:pt>
                <c:pt idx="2879">
                  <c:v>8.3406722342713486</c:v>
                </c:pt>
                <c:pt idx="2880">
                  <c:v>8.3436175272354927</c:v>
                </c:pt>
                <c:pt idx="2881">
                  <c:v>8.3465618527791889</c:v>
                </c:pt>
                <c:pt idx="2882">
                  <c:v>8.3495052107481218</c:v>
                </c:pt>
                <c:pt idx="2883">
                  <c:v>8.3524476009887056</c:v>
                </c:pt>
                <c:pt idx="2884">
                  <c:v>8.3553890233480992</c:v>
                </c:pt>
                <c:pt idx="2885">
                  <c:v>8.358329477674193</c:v>
                </c:pt>
                <c:pt idx="2886">
                  <c:v>8.361268963815613</c:v>
                </c:pt>
                <c:pt idx="2887">
                  <c:v>8.3642074816217225</c:v>
                </c:pt>
                <c:pt idx="2888">
                  <c:v>8.3671450309426145</c:v>
                </c:pt>
                <c:pt idx="2889">
                  <c:v>8.3700816116291161</c:v>
                </c:pt>
                <c:pt idx="2890">
                  <c:v>8.3730172235327878</c:v>
                </c:pt>
                <c:pt idx="2891">
                  <c:v>8.3759518665059147</c:v>
                </c:pt>
                <c:pt idx="2892">
                  <c:v>8.3788855404015177</c:v>
                </c:pt>
                <c:pt idx="2893">
                  <c:v>8.3818182450733438</c:v>
                </c:pt>
                <c:pt idx="2894">
                  <c:v>8.3847499803758687</c:v>
                </c:pt>
                <c:pt idx="2895">
                  <c:v>8.3876807461642926</c:v>
                </c:pt>
                <c:pt idx="2896">
                  <c:v>8.3906105422945476</c:v>
                </c:pt>
                <c:pt idx="2897">
                  <c:v>8.3935393686232818</c:v>
                </c:pt>
                <c:pt idx="2898">
                  <c:v>8.3964672250078749</c:v>
                </c:pt>
                <c:pt idx="2899">
                  <c:v>8.3993941113064299</c:v>
                </c:pt>
                <c:pt idx="2900">
                  <c:v>8.4023200273777672</c:v>
                </c:pt>
                <c:pt idx="2901">
                  <c:v>8.4052449730814338</c:v>
                </c:pt>
                <c:pt idx="2902">
                  <c:v>8.4081689482776927</c:v>
                </c:pt>
                <c:pt idx="2903">
                  <c:v>8.4110919528275296</c:v>
                </c:pt>
                <c:pt idx="2904">
                  <c:v>8.41401398659265</c:v>
                </c:pt>
                <c:pt idx="2905">
                  <c:v>8.4169350494354731</c:v>
                </c:pt>
                <c:pt idx="2906">
                  <c:v>8.4198551412191378</c:v>
                </c:pt>
                <c:pt idx="2907">
                  <c:v>8.4227742618075006</c:v>
                </c:pt>
                <c:pt idx="2908">
                  <c:v>8.4256924110651319</c:v>
                </c:pt>
                <c:pt idx="2909">
                  <c:v>8.4286095888573129</c:v>
                </c:pt>
                <c:pt idx="2910">
                  <c:v>8.4315257950500424</c:v>
                </c:pt>
                <c:pt idx="2911">
                  <c:v>8.4344410295100314</c:v>
                </c:pt>
                <c:pt idx="2912">
                  <c:v>8.4373552921047015</c:v>
                </c:pt>
                <c:pt idx="2913">
                  <c:v>8.4402685827021848</c:v>
                </c:pt>
                <c:pt idx="2914">
                  <c:v>8.4431809011713224</c:v>
                </c:pt>
                <c:pt idx="2915">
                  <c:v>8.4460922473816673</c:v>
                </c:pt>
                <c:pt idx="2916">
                  <c:v>8.4490026212034746</c:v>
                </c:pt>
                <c:pt idx="2917">
                  <c:v>8.4519120225077149</c:v>
                </c:pt>
                <c:pt idx="2918">
                  <c:v>8.454820451166059</c:v>
                </c:pt>
                <c:pt idx="2919">
                  <c:v>8.4577279070508844</c:v>
                </c:pt>
                <c:pt idx="2920">
                  <c:v>8.4606343900352741</c:v>
                </c:pt>
                <c:pt idx="2921">
                  <c:v>8.4635398999930125</c:v>
                </c:pt>
                <c:pt idx="2922">
                  <c:v>8.4664444367985894</c:v>
                </c:pt>
                <c:pt idx="2923">
                  <c:v>8.4693480003271926</c:v>
                </c:pt>
                <c:pt idx="2924">
                  <c:v>8.4722505904547152</c:v>
                </c:pt>
                <c:pt idx="2925">
                  <c:v>8.4751522070577483</c:v>
                </c:pt>
                <c:pt idx="2926">
                  <c:v>8.4780528500135812</c:v>
                </c:pt>
                <c:pt idx="2927">
                  <c:v>8.4809525192002013</c:v>
                </c:pt>
                <c:pt idx="2928">
                  <c:v>8.4838512144962959</c:v>
                </c:pt>
                <c:pt idx="2929">
                  <c:v>8.4867489357812449</c:v>
                </c:pt>
                <c:pt idx="2930">
                  <c:v>8.4896456829351283</c:v>
                </c:pt>
                <c:pt idx="2931">
                  <c:v>8.4925414558387189</c:v>
                </c:pt>
                <c:pt idx="2932">
                  <c:v>8.4954362543734785</c:v>
                </c:pt>
                <c:pt idx="2933">
                  <c:v>8.4983300784215707</c:v>
                </c:pt>
                <c:pt idx="2934">
                  <c:v>8.5012229278658431</c:v>
                </c:pt>
                <c:pt idx="2935">
                  <c:v>8.5041148025898377</c:v>
                </c:pt>
                <c:pt idx="2936">
                  <c:v>8.5070057024777892</c:v>
                </c:pt>
                <c:pt idx="2937">
                  <c:v>8.50989562741462</c:v>
                </c:pt>
                <c:pt idx="2938">
                  <c:v>8.5127845772859381</c:v>
                </c:pt>
                <c:pt idx="2939">
                  <c:v>8.5156725519780423</c:v>
                </c:pt>
                <c:pt idx="2940">
                  <c:v>8.5185595513779173</c:v>
                </c:pt>
                <c:pt idx="2941">
                  <c:v>8.5214455753732334</c:v>
                </c:pt>
                <c:pt idx="2942">
                  <c:v>8.5243306238523466</c:v>
                </c:pt>
                <c:pt idx="2943">
                  <c:v>8.527214696704295</c:v>
                </c:pt>
                <c:pt idx="2944">
                  <c:v>8.5300977938188005</c:v>
                </c:pt>
                <c:pt idx="2945">
                  <c:v>8.5329799150862726</c:v>
                </c:pt>
                <c:pt idx="2946">
                  <c:v>8.535861060397794</c:v>
                </c:pt>
                <c:pt idx="2947">
                  <c:v>8.5387412296451348</c:v>
                </c:pt>
                <c:pt idx="2948">
                  <c:v>8.5416204227207402</c:v>
                </c:pt>
                <c:pt idx="2949">
                  <c:v>8.5444986395177374</c:v>
                </c:pt>
                <c:pt idx="2950">
                  <c:v>8.5473758799299269</c:v>
                </c:pt>
                <c:pt idx="2951">
                  <c:v>8.5502521438517931</c:v>
                </c:pt>
                <c:pt idx="2952">
                  <c:v>8.5531274311784937</c:v>
                </c:pt>
                <c:pt idx="2953">
                  <c:v>8.5560017418058614</c:v>
                </c:pt>
                <c:pt idx="2954">
                  <c:v>8.5588750756304002</c:v>
                </c:pt>
                <c:pt idx="2955">
                  <c:v>8.5617474325492928</c:v>
                </c:pt>
                <c:pt idx="2956">
                  <c:v>8.5646188124603935</c:v>
                </c:pt>
                <c:pt idx="2957">
                  <c:v>8.5674892152622277</c:v>
                </c:pt>
                <c:pt idx="2958">
                  <c:v>8.5703586408539891</c:v>
                </c:pt>
                <c:pt idx="2959">
                  <c:v>8.5732270891355498</c:v>
                </c:pt>
                <c:pt idx="2960">
                  <c:v>8.5760945600074407</c:v>
                </c:pt>
                <c:pt idx="2961">
                  <c:v>8.57896105337087</c:v>
                </c:pt>
                <c:pt idx="2962">
                  <c:v>8.581826569127708</c:v>
                </c:pt>
                <c:pt idx="2963">
                  <c:v>8.584691107180495</c:v>
                </c:pt>
                <c:pt idx="2964">
                  <c:v>8.5875546674324337</c:v>
                </c:pt>
                <c:pt idx="2965">
                  <c:v>8.5904172497873965</c:v>
                </c:pt>
                <c:pt idx="2966">
                  <c:v>8.593278854149915</c:v>
                </c:pt>
                <c:pt idx="2967">
                  <c:v>8.5961394804251885</c:v>
                </c:pt>
                <c:pt idx="2968">
                  <c:v>8.5989991285190754</c:v>
                </c:pt>
                <c:pt idx="2969">
                  <c:v>8.6018577983380986</c:v>
                </c:pt>
                <c:pt idx="2970">
                  <c:v>8.604715489789438</c:v>
                </c:pt>
                <c:pt idx="2971">
                  <c:v>8.6075722027809363</c:v>
                </c:pt>
                <c:pt idx="2972">
                  <c:v>8.6104279372210932</c:v>
                </c:pt>
                <c:pt idx="2973">
                  <c:v>8.6132826930190713</c:v>
                </c:pt>
                <c:pt idx="2974">
                  <c:v>8.6161364700846832</c:v>
                </c:pt>
                <c:pt idx="2975">
                  <c:v>8.6189892683284022</c:v>
                </c:pt>
                <c:pt idx="2976">
                  <c:v>8.6218410876613589</c:v>
                </c:pt>
                <c:pt idx="2977">
                  <c:v>8.6246919279953342</c:v>
                </c:pt>
                <c:pt idx="2978">
                  <c:v>8.6275417892427662</c:v>
                </c:pt>
                <c:pt idx="2979">
                  <c:v>8.6303906713167429</c:v>
                </c:pt>
                <c:pt idx="2980">
                  <c:v>8.6332385741310098</c:v>
                </c:pt>
                <c:pt idx="2981">
                  <c:v>8.636085497599959</c:v>
                </c:pt>
                <c:pt idx="2982">
                  <c:v>8.6389314416386327</c:v>
                </c:pt>
                <c:pt idx="2983">
                  <c:v>8.6417764061627267</c:v>
                </c:pt>
                <c:pt idx="2984">
                  <c:v>8.6446203910885835</c:v>
                </c:pt>
                <c:pt idx="2985">
                  <c:v>8.6474633963331904</c:v>
                </c:pt>
                <c:pt idx="2986">
                  <c:v>8.6503054218141902</c:v>
                </c:pt>
                <c:pt idx="2987">
                  <c:v>8.6531464674498615</c:v>
                </c:pt>
                <c:pt idx="2988">
                  <c:v>8.6559865331591368</c:v>
                </c:pt>
                <c:pt idx="2989">
                  <c:v>8.658825618861588</c:v>
                </c:pt>
                <c:pt idx="2990">
                  <c:v>8.6616637244774317</c:v>
                </c:pt>
                <c:pt idx="2991">
                  <c:v>8.6645008499275313</c:v>
                </c:pt>
                <c:pt idx="2992">
                  <c:v>8.6673369951333878</c:v>
                </c:pt>
                <c:pt idx="2993">
                  <c:v>8.6701721600171417</c:v>
                </c:pt>
                <c:pt idx="2994">
                  <c:v>8.6730063445015819</c:v>
                </c:pt>
                <c:pt idx="2995">
                  <c:v>8.6758395485101278</c:v>
                </c:pt>
                <c:pt idx="2996">
                  <c:v>8.6786717719668438</c:v>
                </c:pt>
                <c:pt idx="2997">
                  <c:v>8.6815030147964283</c:v>
                </c:pt>
                <c:pt idx="2998">
                  <c:v>8.6843332769242192</c:v>
                </c:pt>
                <c:pt idx="2999">
                  <c:v>8.6871625582761904</c:v>
                </c:pt>
                <c:pt idx="3000">
                  <c:v>8.6899908587789465</c:v>
                </c:pt>
                <c:pt idx="3001">
                  <c:v>8.6928181783597331</c:v>
                </c:pt>
                <c:pt idx="3002">
                  <c:v>8.6956445169464285</c:v>
                </c:pt>
                <c:pt idx="3003">
                  <c:v>8.6984698744675377</c:v>
                </c:pt>
                <c:pt idx="3004">
                  <c:v>8.7012942508522038</c:v>
                </c:pt>
                <c:pt idx="3005">
                  <c:v>8.7041176460302001</c:v>
                </c:pt>
                <c:pt idx="3006">
                  <c:v>8.7069400599319273</c:v>
                </c:pt>
                <c:pt idx="3007">
                  <c:v>8.7097614924884184</c:v>
                </c:pt>
                <c:pt idx="3008">
                  <c:v>8.712581943631335</c:v>
                </c:pt>
                <c:pt idx="3009">
                  <c:v>8.715401413292966</c:v>
                </c:pt>
                <c:pt idx="3010">
                  <c:v>8.7182199014062256</c:v>
                </c:pt>
                <c:pt idx="3011">
                  <c:v>8.7210374079046584</c:v>
                </c:pt>
                <c:pt idx="3012">
                  <c:v>8.7238539327224274</c:v>
                </c:pt>
                <c:pt idx="3013">
                  <c:v>8.7266694757943277</c:v>
                </c:pt>
                <c:pt idx="3014">
                  <c:v>8.7294840370557747</c:v>
                </c:pt>
                <c:pt idx="3015">
                  <c:v>8.7322976164428034</c:v>
                </c:pt>
                <c:pt idx="3016">
                  <c:v>8.7351102138920762</c:v>
                </c:pt>
                <c:pt idx="3017">
                  <c:v>8.7379218293408716</c:v>
                </c:pt>
                <c:pt idx="3018">
                  <c:v>8.740732462727097</c:v>
                </c:pt>
                <c:pt idx="3019">
                  <c:v>8.7435421139892693</c:v>
                </c:pt>
                <c:pt idx="3020">
                  <c:v>8.7463507830665286</c:v>
                </c:pt>
                <c:pt idx="3021">
                  <c:v>8.7491584698986351</c:v>
                </c:pt>
                <c:pt idx="3022">
                  <c:v>8.7519651744259619</c:v>
                </c:pt>
                <c:pt idx="3023">
                  <c:v>8.7547708965895019</c:v>
                </c:pt>
                <c:pt idx="3024">
                  <c:v>8.757575636330861</c:v>
                </c:pt>
                <c:pt idx="3025">
                  <c:v>8.7603793935922596</c:v>
                </c:pt>
                <c:pt idx="3026">
                  <c:v>8.7631821683165345</c:v>
                </c:pt>
                <c:pt idx="3027">
                  <c:v>8.7659839604471319</c:v>
                </c:pt>
                <c:pt idx="3028">
                  <c:v>8.7687847699281143</c:v>
                </c:pt>
                <c:pt idx="3029">
                  <c:v>8.7715845967041517</c:v>
                </c:pt>
                <c:pt idx="3030">
                  <c:v>8.7743834407205288</c:v>
                </c:pt>
                <c:pt idx="3031">
                  <c:v>8.7771813019231342</c:v>
                </c:pt>
                <c:pt idx="3032">
                  <c:v>8.7799781802584693</c:v>
                </c:pt>
                <c:pt idx="3033">
                  <c:v>8.782774075673645</c:v>
                </c:pt>
                <c:pt idx="3034">
                  <c:v>8.7855689881163777</c:v>
                </c:pt>
                <c:pt idx="3035">
                  <c:v>8.7883629175349878</c:v>
                </c:pt>
                <c:pt idx="3036">
                  <c:v>8.7911558638784033</c:v>
                </c:pt>
                <c:pt idx="3037">
                  <c:v>8.793947827096158</c:v>
                </c:pt>
                <c:pt idx="3038">
                  <c:v>8.7967388071383912</c:v>
                </c:pt>
                <c:pt idx="3039">
                  <c:v>8.799528803955841</c:v>
                </c:pt>
                <c:pt idx="3040">
                  <c:v>8.8023178174998495</c:v>
                </c:pt>
                <c:pt idx="3041">
                  <c:v>8.8051058477223627</c:v>
                </c:pt>
                <c:pt idx="3042">
                  <c:v>8.8078928945759269</c:v>
                </c:pt>
                <c:pt idx="3043">
                  <c:v>8.8106789580136855</c:v>
                </c:pt>
                <c:pt idx="3044">
                  <c:v>8.8134640379893838</c:v>
                </c:pt>
                <c:pt idx="3045">
                  <c:v>8.8162481344573642</c:v>
                </c:pt>
                <c:pt idx="3046">
                  <c:v>8.8190312473725658</c:v>
                </c:pt>
                <c:pt idx="3047">
                  <c:v>8.8218133766905265</c:v>
                </c:pt>
                <c:pt idx="3048">
                  <c:v>8.824594522367379</c:v>
                </c:pt>
                <c:pt idx="3049">
                  <c:v>8.8273746843598531</c:v>
                </c:pt>
                <c:pt idx="3050">
                  <c:v>8.83015386262527</c:v>
                </c:pt>
                <c:pt idx="3051">
                  <c:v>8.8329320571215462</c:v>
                </c:pt>
                <c:pt idx="3052">
                  <c:v>8.8357092678071911</c:v>
                </c:pt>
                <c:pt idx="3053">
                  <c:v>8.8384854946413025</c:v>
                </c:pt>
                <c:pt idx="3054">
                  <c:v>8.8412607375835766</c:v>
                </c:pt>
                <c:pt idx="3055">
                  <c:v>8.8440349965942922</c:v>
                </c:pt>
                <c:pt idx="3056">
                  <c:v>8.8468082716343233</c:v>
                </c:pt>
                <c:pt idx="3057">
                  <c:v>8.84958056266513</c:v>
                </c:pt>
                <c:pt idx="3058">
                  <c:v>8.8523518696487606</c:v>
                </c:pt>
                <c:pt idx="3059">
                  <c:v>8.8551221925478512</c:v>
                </c:pt>
                <c:pt idx="3060">
                  <c:v>8.8578915313256221</c:v>
                </c:pt>
                <c:pt idx="3061">
                  <c:v>8.8606598859458838</c:v>
                </c:pt>
                <c:pt idx="3062">
                  <c:v>8.8634272563730256</c:v>
                </c:pt>
                <c:pt idx="3063">
                  <c:v>8.8661936425720267</c:v>
                </c:pt>
                <c:pt idx="3064">
                  <c:v>8.8689590445084452</c:v>
                </c:pt>
                <c:pt idx="3065">
                  <c:v>8.8717234621484238</c:v>
                </c:pt>
                <c:pt idx="3066">
                  <c:v>8.874486895458686</c:v>
                </c:pt>
                <c:pt idx="3067">
                  <c:v>8.8772493444065361</c:v>
                </c:pt>
                <c:pt idx="3068">
                  <c:v>8.8800108089598577</c:v>
                </c:pt>
                <c:pt idx="3069">
                  <c:v>8.8827712890871169</c:v>
                </c:pt>
                <c:pt idx="3070">
                  <c:v>8.8855307847573517</c:v>
                </c:pt>
                <c:pt idx="3071">
                  <c:v>8.8882892959401865</c:v>
                </c:pt>
                <c:pt idx="3072">
                  <c:v>8.8910468226058157</c:v>
                </c:pt>
                <c:pt idx="3073">
                  <c:v>8.893803364725013</c:v>
                </c:pt>
                <c:pt idx="3074">
                  <c:v>8.8965589222691239</c:v>
                </c:pt>
                <c:pt idx="3075">
                  <c:v>8.8993134952100732</c:v>
                </c:pt>
                <c:pt idx="3076">
                  <c:v>8.9020670835203575</c:v>
                </c:pt>
                <c:pt idx="3077">
                  <c:v>8.9048196871730454</c:v>
                </c:pt>
                <c:pt idx="3078">
                  <c:v>8.9075713061417776</c:v>
                </c:pt>
                <c:pt idx="3079">
                  <c:v>8.9103219404007667</c:v>
                </c:pt>
                <c:pt idx="3080">
                  <c:v>8.9130715899247974</c:v>
                </c:pt>
                <c:pt idx="3081">
                  <c:v>8.9158202546892227</c:v>
                </c:pt>
                <c:pt idx="3082">
                  <c:v>8.9185679346699622</c:v>
                </c:pt>
                <c:pt idx="3083">
                  <c:v>8.9213146298435113</c:v>
                </c:pt>
                <c:pt idx="3084">
                  <c:v>8.924060340186923</c:v>
                </c:pt>
                <c:pt idx="3085">
                  <c:v>8.9268050656778257</c:v>
                </c:pt>
                <c:pt idx="3086">
                  <c:v>8.9295488062944077</c:v>
                </c:pt>
                <c:pt idx="3087">
                  <c:v>8.9322915620154255</c:v>
                </c:pt>
                <c:pt idx="3088">
                  <c:v>8.9350333328201987</c:v>
                </c:pt>
                <c:pt idx="3089">
                  <c:v>8.9377741186886119</c:v>
                </c:pt>
                <c:pt idx="3090">
                  <c:v>8.9405139196011092</c:v>
                </c:pt>
                <c:pt idx="3091">
                  <c:v>8.9432527355387013</c:v>
                </c:pt>
                <c:pt idx="3092">
                  <c:v>8.9459905664829584</c:v>
                </c:pt>
                <c:pt idx="3093">
                  <c:v>8.948727412416007</c:v>
                </c:pt>
                <c:pt idx="3094">
                  <c:v>8.9514632733205417</c:v>
                </c:pt>
                <c:pt idx="3095">
                  <c:v>8.9541981491798079</c:v>
                </c:pt>
                <c:pt idx="3096">
                  <c:v>8.9569320399776142</c:v>
                </c:pt>
                <c:pt idx="3097">
                  <c:v>8.9596649456983251</c:v>
                </c:pt>
                <c:pt idx="3098">
                  <c:v>8.9623968663268609</c:v>
                </c:pt>
                <c:pt idx="3099">
                  <c:v>8.9651278018486984</c:v>
                </c:pt>
                <c:pt idx="3100">
                  <c:v>8.9678577522498717</c:v>
                </c:pt>
                <c:pt idx="3101">
                  <c:v>8.970586717516964</c:v>
                </c:pt>
                <c:pt idx="3102">
                  <c:v>8.9733146976371181</c:v>
                </c:pt>
                <c:pt idx="3103">
                  <c:v>8.9760416925980255</c:v>
                </c:pt>
                <c:pt idx="3104">
                  <c:v>8.9787677023879304</c:v>
                </c:pt>
                <c:pt idx="3105">
                  <c:v>8.9814927269956311</c:v>
                </c:pt>
                <c:pt idx="3106">
                  <c:v>8.9842167664104711</c:v>
                </c:pt>
                <c:pt idx="3107">
                  <c:v>8.9869398206223465</c:v>
                </c:pt>
                <c:pt idx="3108">
                  <c:v>8.989661889621706</c:v>
                </c:pt>
                <c:pt idx="3109">
                  <c:v>8.9923829733995397</c:v>
                </c:pt>
                <c:pt idx="3110">
                  <c:v>8.9951030719473906</c:v>
                </c:pt>
                <c:pt idx="3111">
                  <c:v>8.997822185257343</c:v>
                </c:pt>
                <c:pt idx="3112">
                  <c:v>9.0005403133220341</c:v>
                </c:pt>
                <c:pt idx="3113">
                  <c:v>9.0032574561346408</c:v>
                </c:pt>
                <c:pt idx="3114">
                  <c:v>9.0059736136888873</c:v>
                </c:pt>
                <c:pt idx="3115">
                  <c:v>9.0086887859790359</c:v>
                </c:pt>
                <c:pt idx="3116">
                  <c:v>9.0114029729999015</c:v>
                </c:pt>
                <c:pt idx="3117">
                  <c:v>9.0141161747468335</c:v>
                </c:pt>
                <c:pt idx="3118">
                  <c:v>9.016828391215725</c:v>
                </c:pt>
                <c:pt idx="3119">
                  <c:v>9.0195396224030091</c:v>
                </c:pt>
                <c:pt idx="3120">
                  <c:v>9.0222498683056589</c:v>
                </c:pt>
                <c:pt idx="3121">
                  <c:v>9.0249591289211892</c:v>
                </c:pt>
                <c:pt idx="3122">
                  <c:v>9.0276674042476515</c:v>
                </c:pt>
                <c:pt idx="3123">
                  <c:v>9.0303746942836298</c:v>
                </c:pt>
                <c:pt idx="3124">
                  <c:v>9.0330809990282539</c:v>
                </c:pt>
                <c:pt idx="3125">
                  <c:v>9.0357863184811844</c:v>
                </c:pt>
                <c:pt idx="3126">
                  <c:v>9.0384906526426168</c:v>
                </c:pt>
                <c:pt idx="3127">
                  <c:v>9.0411940015132828</c:v>
                </c:pt>
                <c:pt idx="3128">
                  <c:v>9.0438963650944473</c:v>
                </c:pt>
                <c:pt idx="3129">
                  <c:v>9.0465977433879114</c:v>
                </c:pt>
                <c:pt idx="3130">
                  <c:v>9.0492981363960041</c:v>
                </c:pt>
                <c:pt idx="3131">
                  <c:v>9.051997544121587</c:v>
                </c:pt>
                <c:pt idx="3132">
                  <c:v>9.0546959665680529</c:v>
                </c:pt>
                <c:pt idx="3133">
                  <c:v>9.0573934037393258</c:v>
                </c:pt>
                <c:pt idx="3134">
                  <c:v>9.0600898556398608</c:v>
                </c:pt>
                <c:pt idx="3135">
                  <c:v>9.0627853222746353</c:v>
                </c:pt>
                <c:pt idx="3136">
                  <c:v>9.0654798036491595</c:v>
                </c:pt>
                <c:pt idx="3137">
                  <c:v>9.0681732997694713</c:v>
                </c:pt>
                <c:pt idx="3138">
                  <c:v>9.0708658106421325</c:v>
                </c:pt>
                <c:pt idx="3139">
                  <c:v>9.0735573362742308</c:v>
                </c:pt>
                <c:pt idx="3140">
                  <c:v>9.0762478766733796</c:v>
                </c:pt>
                <c:pt idx="3141">
                  <c:v>9.0789374318477165</c:v>
                </c:pt>
                <c:pt idx="3142">
                  <c:v>9.0816260018059012</c:v>
                </c:pt>
                <c:pt idx="3143">
                  <c:v>9.0843135865571156</c:v>
                </c:pt>
                <c:pt idx="3144">
                  <c:v>9.0870001861110712</c:v>
                </c:pt>
                <c:pt idx="3145">
                  <c:v>9.0896858004779908</c:v>
                </c:pt>
                <c:pt idx="3146">
                  <c:v>9.0923704296686179</c:v>
                </c:pt>
                <c:pt idx="3147">
                  <c:v>9.0950540736942251</c:v>
                </c:pt>
                <c:pt idx="3148">
                  <c:v>9.0977367325665952</c:v>
                </c:pt>
                <c:pt idx="3149">
                  <c:v>9.1004184062980329</c:v>
                </c:pt>
                <c:pt idx="3150">
                  <c:v>9.1030990949013582</c:v>
                </c:pt>
                <c:pt idx="3151">
                  <c:v>9.1057787983899114</c:v>
                </c:pt>
                <c:pt idx="3152">
                  <c:v>9.1084575167775466</c:v>
                </c:pt>
                <c:pt idx="3153">
                  <c:v>9.1111352500786307</c:v>
                </c:pt>
                <c:pt idx="3154">
                  <c:v>9.1138119983080514</c:v>
                </c:pt>
                <c:pt idx="3155">
                  <c:v>9.1164877614812045</c:v>
                </c:pt>
                <c:pt idx="3156">
                  <c:v>9.1191625396140008</c:v>
                </c:pt>
                <c:pt idx="3157">
                  <c:v>9.1218363327228662</c:v>
                </c:pt>
                <c:pt idx="3158">
                  <c:v>9.1245091408247347</c:v>
                </c:pt>
                <c:pt idx="3159">
                  <c:v>9.127180963937052</c:v>
                </c:pt>
                <c:pt idx="3160">
                  <c:v>9.1298518020777735</c:v>
                </c:pt>
                <c:pt idx="3161">
                  <c:v>9.1325216552653679</c:v>
                </c:pt>
                <c:pt idx="3162">
                  <c:v>9.1351905235188067</c:v>
                </c:pt>
                <c:pt idx="3163">
                  <c:v>9.1378584068575748</c:v>
                </c:pt>
                <c:pt idx="3164">
                  <c:v>9.1405253053016615</c:v>
                </c:pt>
                <c:pt idx="3165">
                  <c:v>9.1431912188715607</c:v>
                </c:pt>
                <c:pt idx="3166">
                  <c:v>9.1458561475882796</c:v>
                </c:pt>
                <c:pt idx="3167">
                  <c:v>9.1485200914733209</c:v>
                </c:pt>
                <c:pt idx="3168">
                  <c:v>9.1511830505486991</c:v>
                </c:pt>
                <c:pt idx="3169">
                  <c:v>9.1538450248369259</c:v>
                </c:pt>
                <c:pt idx="3170">
                  <c:v>9.1565060143610246</c:v>
                </c:pt>
                <c:pt idx="3171">
                  <c:v>9.1591660191445143</c:v>
                </c:pt>
                <c:pt idx="3172">
                  <c:v>9.1618250392114149</c:v>
                </c:pt>
                <c:pt idx="3173">
                  <c:v>9.1644830745862507</c:v>
                </c:pt>
                <c:pt idx="3174">
                  <c:v>9.1671401252940434</c:v>
                </c:pt>
                <c:pt idx="3175">
                  <c:v>9.1697961913603194</c:v>
                </c:pt>
                <c:pt idx="3176">
                  <c:v>9.1724512728110952</c:v>
                </c:pt>
                <c:pt idx="3177">
                  <c:v>9.1751053696728935</c:v>
                </c:pt>
                <c:pt idx="3178">
                  <c:v>9.1777584819727274</c:v>
                </c:pt>
                <c:pt idx="3179">
                  <c:v>9.1804106097381073</c:v>
                </c:pt>
                <c:pt idx="3180">
                  <c:v>9.1830617529970482</c:v>
                </c:pt>
                <c:pt idx="3181">
                  <c:v>9.1857119117780481</c:v>
                </c:pt>
                <c:pt idx="3182">
                  <c:v>9.1883610861101062</c:v>
                </c:pt>
                <c:pt idx="3183">
                  <c:v>9.1910092760227151</c:v>
                </c:pt>
                <c:pt idx="3184">
                  <c:v>9.1936564815458564</c:v>
                </c:pt>
                <c:pt idx="3185">
                  <c:v>9.1963027027100068</c:v>
                </c:pt>
                <c:pt idx="3186">
                  <c:v>9.1989479395461373</c:v>
                </c:pt>
                <c:pt idx="3187">
                  <c:v>9.2015921920857053</c:v>
                </c:pt>
                <c:pt idx="3188">
                  <c:v>9.2042354603606569</c:v>
                </c:pt>
                <c:pt idx="3189">
                  <c:v>9.2068777444034318</c:v>
                </c:pt>
                <c:pt idx="3190">
                  <c:v>9.2095190442469566</c:v>
                </c:pt>
                <c:pt idx="3191">
                  <c:v>9.2121593599246481</c:v>
                </c:pt>
                <c:pt idx="3192">
                  <c:v>9.2147986914704063</c:v>
                </c:pt>
                <c:pt idx="3193">
                  <c:v>9.217437038918618</c:v>
                </c:pt>
                <c:pt idx="3194">
                  <c:v>9.2200744023041601</c:v>
                </c:pt>
                <c:pt idx="3195">
                  <c:v>9.2227107816623928</c:v>
                </c:pt>
                <c:pt idx="3196">
                  <c:v>9.2253461770291558</c:v>
                </c:pt>
                <c:pt idx="3197">
                  <c:v>9.2279805884407793</c:v>
                </c:pt>
                <c:pt idx="3198">
                  <c:v>9.2306140159340728</c:v>
                </c:pt>
                <c:pt idx="3199">
                  <c:v>9.2332464595463311</c:v>
                </c:pt>
                <c:pt idx="3200">
                  <c:v>9.2358779193153246</c:v>
                </c:pt>
                <c:pt idx="3201">
                  <c:v>9.2385083952793128</c:v>
                </c:pt>
                <c:pt idx="3202">
                  <c:v>9.2411378874770289</c:v>
                </c:pt>
                <c:pt idx="3203">
                  <c:v>9.2437663959476879</c:v>
                </c:pt>
                <c:pt idx="3204">
                  <c:v>9.2463939207309824</c:v>
                </c:pt>
                <c:pt idx="3205">
                  <c:v>9.2490204618670866</c:v>
                </c:pt>
                <c:pt idx="3206">
                  <c:v>9.2516460193966488</c:v>
                </c:pt>
                <c:pt idx="3207">
                  <c:v>9.2542705933607934</c:v>
                </c:pt>
                <c:pt idx="3208">
                  <c:v>9.2568941838011263</c:v>
                </c:pt>
                <c:pt idx="3209">
                  <c:v>9.2595167907597187</c:v>
                </c:pt>
                <c:pt idx="3210">
                  <c:v>9.2621384142791268</c:v>
                </c:pt>
                <c:pt idx="3211">
                  <c:v>9.2647590544023739</c:v>
                </c:pt>
                <c:pt idx="3212">
                  <c:v>9.2673787111729595</c:v>
                </c:pt>
                <c:pt idx="3213">
                  <c:v>9.2699973846348573</c:v>
                </c:pt>
                <c:pt idx="3214">
                  <c:v>9.2726150748325082</c:v>
                </c:pt>
                <c:pt idx="3215">
                  <c:v>9.2752317818108274</c:v>
                </c:pt>
                <c:pt idx="3216">
                  <c:v>9.2778475056151972</c:v>
                </c:pt>
                <c:pt idx="3217">
                  <c:v>9.2804622462914761</c:v>
                </c:pt>
                <c:pt idx="3218">
                  <c:v>9.2830760038859879</c:v>
                </c:pt>
                <c:pt idx="3219">
                  <c:v>9.2856887784455182</c:v>
                </c:pt>
                <c:pt idx="3220">
                  <c:v>9.2883005700173342</c:v>
                </c:pt>
                <c:pt idx="3221">
                  <c:v>9.2909113786491595</c:v>
                </c:pt>
                <c:pt idx="3222">
                  <c:v>9.2935212043891848</c:v>
                </c:pt>
                <c:pt idx="3223">
                  <c:v>9.2961300472860735</c:v>
                </c:pt>
                <c:pt idx="3224">
                  <c:v>9.2987379073889453</c:v>
                </c:pt>
                <c:pt idx="3225">
                  <c:v>9.3013447847473891</c:v>
                </c:pt>
                <c:pt idx="3226">
                  <c:v>9.3039506794114573</c:v>
                </c:pt>
                <c:pt idx="3227">
                  <c:v>9.306555591431664</c:v>
                </c:pt>
                <c:pt idx="3228">
                  <c:v>9.3091595208589837</c:v>
                </c:pt>
                <c:pt idx="3229">
                  <c:v>9.3117624677448543</c:v>
                </c:pt>
                <c:pt idx="3230">
                  <c:v>9.3143644321411756</c:v>
                </c:pt>
                <c:pt idx="3231">
                  <c:v>9.3169654141003093</c:v>
                </c:pt>
                <c:pt idx="3232">
                  <c:v>9.3195654136750683</c:v>
                </c:pt>
                <c:pt idx="3233">
                  <c:v>9.3221644309187326</c:v>
                </c:pt>
                <c:pt idx="3234">
                  <c:v>9.324762465885037</c:v>
                </c:pt>
                <c:pt idx="3235">
                  <c:v>9.3273595186281728</c:v>
                </c:pt>
                <c:pt idx="3236">
                  <c:v>9.3299555892027914</c:v>
                </c:pt>
                <c:pt idx="3237">
                  <c:v>9.3325506776639973</c:v>
                </c:pt>
                <c:pt idx="3238">
                  <c:v>9.3351447840673512</c:v>
                </c:pt>
                <c:pt idx="3239">
                  <c:v>9.3377379084688705</c:v>
                </c:pt>
                <c:pt idx="3240">
                  <c:v>9.3403300509250204</c:v>
                </c:pt>
                <c:pt idx="3241">
                  <c:v>9.342921211492726</c:v>
                </c:pt>
                <c:pt idx="3242">
                  <c:v>9.3455113902293654</c:v>
                </c:pt>
                <c:pt idx="3243">
                  <c:v>9.3481005871927625</c:v>
                </c:pt>
                <c:pt idx="3244">
                  <c:v>9.350688802441196</c:v>
                </c:pt>
                <c:pt idx="3245">
                  <c:v>9.3532760360333995</c:v>
                </c:pt>
                <c:pt idx="3246">
                  <c:v>9.3558622880285469</c:v>
                </c:pt>
                <c:pt idx="3247">
                  <c:v>9.3584475584862723</c:v>
                </c:pt>
                <c:pt idx="3248">
                  <c:v>9.3610318474666485</c:v>
                </c:pt>
                <c:pt idx="3249">
                  <c:v>9.3636151550302049</c:v>
                </c:pt>
                <c:pt idx="3250">
                  <c:v>9.3661974812379114</c:v>
                </c:pt>
                <c:pt idx="3251">
                  <c:v>9.3687788261511891</c:v>
                </c:pt>
                <c:pt idx="3252">
                  <c:v>9.3713591898319013</c:v>
                </c:pt>
                <c:pt idx="3253">
                  <c:v>9.3739385723423609</c:v>
                </c:pt>
                <c:pt idx="3254">
                  <c:v>9.3765169737453213</c:v>
                </c:pt>
                <c:pt idx="3255">
                  <c:v>9.3790943941039817</c:v>
                </c:pt>
                <c:pt idx="3256">
                  <c:v>9.3816708334819872</c:v>
                </c:pt>
                <c:pt idx="3257">
                  <c:v>9.384246291943418</c:v>
                </c:pt>
                <c:pt idx="3258">
                  <c:v>9.3868207695528056</c:v>
                </c:pt>
                <c:pt idx="3259">
                  <c:v>9.3893942663751151</c:v>
                </c:pt>
                <c:pt idx="3260">
                  <c:v>9.3919667824757571</c:v>
                </c:pt>
                <c:pt idx="3261">
                  <c:v>9.3945383179205812</c:v>
                </c:pt>
                <c:pt idx="3262">
                  <c:v>9.397108872775874</c:v>
                </c:pt>
                <c:pt idx="3263">
                  <c:v>9.3996784471083625</c:v>
                </c:pt>
                <c:pt idx="3264">
                  <c:v>9.4022470409852126</c:v>
                </c:pt>
                <c:pt idx="3265">
                  <c:v>9.4048146544740252</c:v>
                </c:pt>
                <c:pt idx="3266">
                  <c:v>9.4073812876428402</c:v>
                </c:pt>
                <c:pt idx="3267">
                  <c:v>9.4099469405601308</c:v>
                </c:pt>
                <c:pt idx="3268">
                  <c:v>9.412511613294809</c:v>
                </c:pt>
                <c:pt idx="3269">
                  <c:v>9.4150753059162184</c:v>
                </c:pt>
                <c:pt idx="3270">
                  <c:v>9.4176380184941397</c:v>
                </c:pt>
                <c:pt idx="3271">
                  <c:v>9.4201997510987834</c:v>
                </c:pt>
                <c:pt idx="3272">
                  <c:v>9.4227605038007951</c:v>
                </c:pt>
                <c:pt idx="3273">
                  <c:v>9.4253202766712505</c:v>
                </c:pt>
                <c:pt idx="3274">
                  <c:v>9.4278790697816603</c:v>
                </c:pt>
                <c:pt idx="3275">
                  <c:v>9.43043688320396</c:v>
                </c:pt>
                <c:pt idx="3276">
                  <c:v>9.4329937170105218</c:v>
                </c:pt>
                <c:pt idx="3277">
                  <c:v>9.4355495712741444</c:v>
                </c:pt>
                <c:pt idx="3278">
                  <c:v>9.4381044460680528</c:v>
                </c:pt>
                <c:pt idx="3279">
                  <c:v>9.4406583414659035</c:v>
                </c:pt>
                <c:pt idx="3280">
                  <c:v>9.4432112575417833</c:v>
                </c:pt>
                <c:pt idx="3281">
                  <c:v>9.4457631943701976</c:v>
                </c:pt>
                <c:pt idx="3282">
                  <c:v>9.4483141520260823</c:v>
                </c:pt>
                <c:pt idx="3283">
                  <c:v>9.4508641305848027</c:v>
                </c:pt>
                <c:pt idx="3284">
                  <c:v>9.4534131301221436</c:v>
                </c:pt>
                <c:pt idx="3285">
                  <c:v>9.4559611507143142</c:v>
                </c:pt>
                <c:pt idx="3286">
                  <c:v>9.4585081924379502</c:v>
                </c:pt>
                <c:pt idx="3287">
                  <c:v>9.461054255370108</c:v>
                </c:pt>
                <c:pt idx="3288">
                  <c:v>9.4635993395882689</c:v>
                </c:pt>
                <c:pt idx="3289">
                  <c:v>9.4661434451703332</c:v>
                </c:pt>
                <c:pt idx="3290">
                  <c:v>9.4686865721946223</c:v>
                </c:pt>
                <c:pt idx="3291">
                  <c:v>9.4712287207398802</c:v>
                </c:pt>
                <c:pt idx="3292">
                  <c:v>9.4737698908852686</c:v>
                </c:pt>
                <c:pt idx="3293">
                  <c:v>9.4763100827103681</c:v>
                </c:pt>
                <c:pt idx="3294">
                  <c:v>9.4788492962951789</c:v>
                </c:pt>
                <c:pt idx="3295">
                  <c:v>9.4813875317201202</c:v>
                </c:pt>
                <c:pt idx="3296">
                  <c:v>9.483924789066025</c:v>
                </c:pt>
                <c:pt idx="3297">
                  <c:v>9.4864610684141439</c:v>
                </c:pt>
                <c:pt idx="3298">
                  <c:v>9.488996369846145</c:v>
                </c:pt>
                <c:pt idx="3299">
                  <c:v>9.4915306934441119</c:v>
                </c:pt>
                <c:pt idx="3300">
                  <c:v>9.4940640392905404</c:v>
                </c:pt>
                <c:pt idx="3301">
                  <c:v>9.496596407468342</c:v>
                </c:pt>
                <c:pt idx="3302">
                  <c:v>9.4991277980608384</c:v>
                </c:pt>
                <c:pt idx="3303">
                  <c:v>9.5016582111517707</c:v>
                </c:pt>
                <c:pt idx="3304">
                  <c:v>9.5041876468252831</c:v>
                </c:pt>
                <c:pt idx="3305">
                  <c:v>9.506716105165939</c:v>
                </c:pt>
                <c:pt idx="3306">
                  <c:v>9.5092435862587106</c:v>
                </c:pt>
                <c:pt idx="3307">
                  <c:v>9.5117700901889766</c:v>
                </c:pt>
                <c:pt idx="3308">
                  <c:v>9.5142956170425297</c:v>
                </c:pt>
                <c:pt idx="3309">
                  <c:v>9.5168201669055676</c:v>
                </c:pt>
                <c:pt idx="3310">
                  <c:v>9.5193437398646985</c:v>
                </c:pt>
                <c:pt idx="3311">
                  <c:v>9.5218663360069389</c:v>
                </c:pt>
                <c:pt idx="3312">
                  <c:v>9.5243879554197122</c:v>
                </c:pt>
                <c:pt idx="3313">
                  <c:v>9.5269085981908432</c:v>
                </c:pt>
                <c:pt idx="3314">
                  <c:v>9.5294282644085708</c:v>
                </c:pt>
                <c:pt idx="3315">
                  <c:v>9.5319469541615316</c:v>
                </c:pt>
                <c:pt idx="3316">
                  <c:v>9.5344646675387725</c:v>
                </c:pt>
                <c:pt idx="3317">
                  <c:v>9.5369814046297385</c:v>
                </c:pt>
                <c:pt idx="3318">
                  <c:v>9.5394971655242813</c:v>
                </c:pt>
                <c:pt idx="3319">
                  <c:v>9.5420119503126557</c:v>
                </c:pt>
                <c:pt idx="3320">
                  <c:v>9.5445257590855164</c:v>
                </c:pt>
                <c:pt idx="3321">
                  <c:v>9.5470385919339193</c:v>
                </c:pt>
                <c:pt idx="3322">
                  <c:v>9.5495504489493239</c:v>
                </c:pt>
                <c:pt idx="3323">
                  <c:v>9.5520613302235873</c:v>
                </c:pt>
                <c:pt idx="3324">
                  <c:v>9.5545712358489681</c:v>
                </c:pt>
                <c:pt idx="3325">
                  <c:v>9.5570801659181193</c:v>
                </c:pt>
                <c:pt idx="3326">
                  <c:v>9.5595881205240971</c:v>
                </c:pt>
                <c:pt idx="3327">
                  <c:v>9.5620950997603504</c:v>
                </c:pt>
                <c:pt idx="3328">
                  <c:v>9.5646011037207295</c:v>
                </c:pt>
                <c:pt idx="3329">
                  <c:v>9.5671061324994842</c:v>
                </c:pt>
                <c:pt idx="3330">
                  <c:v>9.5696101861912481</c:v>
                </c:pt>
                <c:pt idx="3331">
                  <c:v>9.5721132648910583</c:v>
                </c:pt>
                <c:pt idx="3332">
                  <c:v>9.5746153686943494</c:v>
                </c:pt>
                <c:pt idx="3333">
                  <c:v>9.5771164976969416</c:v>
                </c:pt>
                <c:pt idx="3334">
                  <c:v>9.5796166519950532</c:v>
                </c:pt>
                <c:pt idx="3335">
                  <c:v>9.582115831685293</c:v>
                </c:pt>
                <c:pt idx="3336">
                  <c:v>9.584614036864668</c:v>
                </c:pt>
                <c:pt idx="3337">
                  <c:v>9.587111267630565</c:v>
                </c:pt>
                <c:pt idx="3338">
                  <c:v>9.5896075240807725</c:v>
                </c:pt>
                <c:pt idx="3339">
                  <c:v>9.5921028063134628</c:v>
                </c:pt>
                <c:pt idx="3340">
                  <c:v>9.5945971144272022</c:v>
                </c:pt>
                <c:pt idx="3341">
                  <c:v>9.597090448520941</c:v>
                </c:pt>
                <c:pt idx="3342">
                  <c:v>9.59958280869402</c:v>
                </c:pt>
                <c:pt idx="3343">
                  <c:v>9.6020741950461712</c:v>
                </c:pt>
                <c:pt idx="3344">
                  <c:v>9.6045646076775082</c:v>
                </c:pt>
                <c:pt idx="3345">
                  <c:v>9.6070540466885355</c:v>
                </c:pt>
                <c:pt idx="3346">
                  <c:v>9.6095425121801377</c:v>
                </c:pt>
                <c:pt idx="3347">
                  <c:v>9.6120300042535902</c:v>
                </c:pt>
                <c:pt idx="3348">
                  <c:v>9.6145165230105523</c:v>
                </c:pt>
                <c:pt idx="3349">
                  <c:v>9.6170020685530666</c:v>
                </c:pt>
                <c:pt idx="3350">
                  <c:v>9.6194866409835562</c:v>
                </c:pt>
                <c:pt idx="3351">
                  <c:v>9.6219702404048313</c:v>
                </c:pt>
                <c:pt idx="3352">
                  <c:v>9.6244528669200839</c:v>
                </c:pt>
                <c:pt idx="3353">
                  <c:v>9.6269345206328847</c:v>
                </c:pt>
                <c:pt idx="3354">
                  <c:v>9.6294152016471877</c:v>
                </c:pt>
                <c:pt idx="3355">
                  <c:v>9.6318949100673255</c:v>
                </c:pt>
                <c:pt idx="3356">
                  <c:v>9.6343736459980143</c:v>
                </c:pt>
                <c:pt idx="3357">
                  <c:v>9.6368514095443434</c:v>
                </c:pt>
                <c:pt idx="3358">
                  <c:v>9.6393282008117875</c:v>
                </c:pt>
                <c:pt idx="3359">
                  <c:v>9.6418040199061945</c:v>
                </c:pt>
                <c:pt idx="3360">
                  <c:v>9.6442788669337922</c:v>
                </c:pt>
                <c:pt idx="3361">
                  <c:v>9.6467527420011816</c:v>
                </c:pt>
                <c:pt idx="3362">
                  <c:v>9.6492256452153438</c:v>
                </c:pt>
                <c:pt idx="3363">
                  <c:v>9.6516975766836364</c:v>
                </c:pt>
                <c:pt idx="3364">
                  <c:v>9.6541685365137866</c:v>
                </c:pt>
                <c:pt idx="3365">
                  <c:v>9.6566385248139017</c:v>
                </c:pt>
                <c:pt idx="3366">
                  <c:v>9.6591075416924568</c:v>
                </c:pt>
                <c:pt idx="3367">
                  <c:v>9.6615755872583069</c:v>
                </c:pt>
                <c:pt idx="3368">
                  <c:v>9.6640426616206767</c:v>
                </c:pt>
                <c:pt idx="3369">
                  <c:v>9.6665087648891586</c:v>
                </c:pt>
                <c:pt idx="3370">
                  <c:v>9.6689738971737249</c:v>
                </c:pt>
                <c:pt idx="3371">
                  <c:v>9.6714380585847124</c:v>
                </c:pt>
                <c:pt idx="3372">
                  <c:v>9.6739012492328271</c:v>
                </c:pt>
                <c:pt idx="3373">
                  <c:v>9.6763634692291518</c:v>
                </c:pt>
                <c:pt idx="3374">
                  <c:v>9.6788247186851297</c:v>
                </c:pt>
                <c:pt idx="3375">
                  <c:v>9.681284997712579</c:v>
                </c:pt>
                <c:pt idx="3376">
                  <c:v>9.6837443064236837</c:v>
                </c:pt>
                <c:pt idx="3377">
                  <c:v>9.6862026449309955</c:v>
                </c:pt>
                <c:pt idx="3378">
                  <c:v>9.6886600133474285</c:v>
                </c:pt>
                <c:pt idx="3379">
                  <c:v>9.69111641178627</c:v>
                </c:pt>
                <c:pt idx="3380">
                  <c:v>9.6935718403611659</c:v>
                </c:pt>
                <c:pt idx="3381">
                  <c:v>9.6960262991861335</c:v>
                </c:pt>
                <c:pt idx="3382">
                  <c:v>9.6984797883755505</c:v>
                </c:pt>
                <c:pt idx="3383">
                  <c:v>9.7009323080441554</c:v>
                </c:pt>
                <c:pt idx="3384">
                  <c:v>9.7033838583070562</c:v>
                </c:pt>
                <c:pt idx="3385">
                  <c:v>9.7058344392797196</c:v>
                </c:pt>
                <c:pt idx="3386">
                  <c:v>9.7082840510779764</c:v>
                </c:pt>
                <c:pt idx="3387">
                  <c:v>9.7107326938180165</c:v>
                </c:pt>
                <c:pt idx="3388">
                  <c:v>9.7131803676163919</c:v>
                </c:pt>
                <c:pt idx="3389">
                  <c:v>9.7156270725900153</c:v>
                </c:pt>
                <c:pt idx="3390">
                  <c:v>9.7180728088561565</c:v>
                </c:pt>
                <c:pt idx="3391">
                  <c:v>9.7205175765324494</c:v>
                </c:pt>
                <c:pt idx="3392">
                  <c:v>9.7229613757368796</c:v>
                </c:pt>
                <c:pt idx="3393">
                  <c:v>9.725404206587795</c:v>
                </c:pt>
                <c:pt idx="3394">
                  <c:v>9.727846069203899</c:v>
                </c:pt>
                <c:pt idx="3395">
                  <c:v>9.7302869637042555</c:v>
                </c:pt>
                <c:pt idx="3396">
                  <c:v>9.7327268902082782</c:v>
                </c:pt>
                <c:pt idx="3397">
                  <c:v>9.7351658488357398</c:v>
                </c:pt>
                <c:pt idx="3398">
                  <c:v>9.7376038397067699</c:v>
                </c:pt>
                <c:pt idx="3399">
                  <c:v>9.7400408629418482</c:v>
                </c:pt>
                <c:pt idx="3400">
                  <c:v>9.7424769186618114</c:v>
                </c:pt>
                <c:pt idx="3401">
                  <c:v>9.7449120069878479</c:v>
                </c:pt>
                <c:pt idx="3402">
                  <c:v>9.7473461280414995</c:v>
                </c:pt>
                <c:pt idx="3403">
                  <c:v>9.7497792819446598</c:v>
                </c:pt>
                <c:pt idx="3404">
                  <c:v>9.7522114688195742</c:v>
                </c:pt>
                <c:pt idx="3405">
                  <c:v>9.754642688788838</c:v>
                </c:pt>
                <c:pt idx="3406">
                  <c:v>9.7570729419753981</c:v>
                </c:pt>
                <c:pt idx="3407">
                  <c:v>9.7595022285025514</c:v>
                </c:pt>
                <c:pt idx="3408">
                  <c:v>9.7619305484939396</c:v>
                </c:pt>
                <c:pt idx="3409">
                  <c:v>9.7643579020735594</c:v>
                </c:pt>
                <c:pt idx="3410">
                  <c:v>9.7667842893657539</c:v>
                </c:pt>
                <c:pt idx="3411">
                  <c:v>9.7692097104952094</c:v>
                </c:pt>
                <c:pt idx="3412">
                  <c:v>9.7716341655869652</c:v>
                </c:pt>
                <c:pt idx="3413">
                  <c:v>9.774057654766402</c:v>
                </c:pt>
                <c:pt idx="3414">
                  <c:v>9.7764801781592485</c:v>
                </c:pt>
                <c:pt idx="3415">
                  <c:v>9.7789017358915782</c:v>
                </c:pt>
                <c:pt idx="3416">
                  <c:v>9.7813223280898107</c:v>
                </c:pt>
                <c:pt idx="3417">
                  <c:v>9.783741954880707</c:v>
                </c:pt>
                <c:pt idx="3418">
                  <c:v>9.7861606163913741</c:v>
                </c:pt>
                <c:pt idx="3419">
                  <c:v>9.7885783127492587</c:v>
                </c:pt>
                <c:pt idx="3420">
                  <c:v>9.7909950440821554</c:v>
                </c:pt>
                <c:pt idx="3421">
                  <c:v>9.7934108105181927</c:v>
                </c:pt>
                <c:pt idx="3422">
                  <c:v>9.7958256121858458</c:v>
                </c:pt>
                <c:pt idx="3423">
                  <c:v>9.7982394492139324</c:v>
                </c:pt>
                <c:pt idx="3424">
                  <c:v>9.8006523217316044</c:v>
                </c:pt>
                <c:pt idx="3425">
                  <c:v>9.8030642298683581</c:v>
                </c:pt>
                <c:pt idx="3426">
                  <c:v>9.805475173754024</c:v>
                </c:pt>
                <c:pt idx="3427">
                  <c:v>9.8078851535187788</c:v>
                </c:pt>
                <c:pt idx="3428">
                  <c:v>9.810294169293126</c:v>
                </c:pt>
                <c:pt idx="3429">
                  <c:v>9.8127022212079176</c:v>
                </c:pt>
                <c:pt idx="3430">
                  <c:v>9.8151093093943356</c:v>
                </c:pt>
                <c:pt idx="3431">
                  <c:v>9.8175154339838997</c:v>
                </c:pt>
                <c:pt idx="3432">
                  <c:v>9.8199205951084636</c:v>
                </c:pt>
                <c:pt idx="3433">
                  <c:v>9.8223247929002202</c:v>
                </c:pt>
                <c:pt idx="3434">
                  <c:v>9.8247280274916928</c:v>
                </c:pt>
                <c:pt idx="3435">
                  <c:v>9.8271302990157423</c:v>
                </c:pt>
                <c:pt idx="3436">
                  <c:v>9.8295316076055581</c:v>
                </c:pt>
                <c:pt idx="3437">
                  <c:v>9.8319319533946672</c:v>
                </c:pt>
                <c:pt idx="3438">
                  <c:v>9.8343313365169269</c:v>
                </c:pt>
                <c:pt idx="3439">
                  <c:v>9.8367297571065251</c:v>
                </c:pt>
                <c:pt idx="3440">
                  <c:v>9.8391272152979834</c:v>
                </c:pt>
                <c:pt idx="3441">
                  <c:v>9.8415237112261504</c:v>
                </c:pt>
                <c:pt idx="3442">
                  <c:v>9.8439192450262087</c:v>
                </c:pt>
                <c:pt idx="3443">
                  <c:v>9.8463138168336677</c:v>
                </c:pt>
                <c:pt idx="3444">
                  <c:v>9.8487074267843671</c:v>
                </c:pt>
                <c:pt idx="3445">
                  <c:v>9.8511000750144753</c:v>
                </c:pt>
                <c:pt idx="3446">
                  <c:v>9.8534917616604858</c:v>
                </c:pt>
                <c:pt idx="3447">
                  <c:v>9.8558824868592207</c:v>
                </c:pt>
                <c:pt idx="3448">
                  <c:v>9.8582722507478326</c:v>
                </c:pt>
                <c:pt idx="3449">
                  <c:v>9.8606610534637955</c:v>
                </c:pt>
                <c:pt idx="3450">
                  <c:v>9.8630488951449102</c:v>
                </c:pt>
                <c:pt idx="3451">
                  <c:v>9.8654357759293028</c:v>
                </c:pt>
                <c:pt idx="3452">
                  <c:v>9.8678216959554259</c:v>
                </c:pt>
                <c:pt idx="3453">
                  <c:v>9.8702066553620522</c:v>
                </c:pt>
                <c:pt idx="3454">
                  <c:v>9.8725906542882811</c:v>
                </c:pt>
                <c:pt idx="3455">
                  <c:v>9.8749736928735334</c:v>
                </c:pt>
                <c:pt idx="3456">
                  <c:v>9.8773557712575517</c:v>
                </c:pt>
                <c:pt idx="3457">
                  <c:v>9.8797368895804034</c:v>
                </c:pt>
                <c:pt idx="3458">
                  <c:v>9.882117047982474</c:v>
                </c:pt>
                <c:pt idx="3459">
                  <c:v>9.8844962466044706</c:v>
                </c:pt>
                <c:pt idx="3460">
                  <c:v>9.8868744855874198</c:v>
                </c:pt>
                <c:pt idx="3461">
                  <c:v>9.8892517650726717</c:v>
                </c:pt>
                <c:pt idx="3462">
                  <c:v>9.8916280852018907</c:v>
                </c:pt>
                <c:pt idx="3463">
                  <c:v>9.8940034461170594</c:v>
                </c:pt>
                <c:pt idx="3464">
                  <c:v>9.8963778479604834</c:v>
                </c:pt>
                <c:pt idx="3465">
                  <c:v>9.898751290874781</c:v>
                </c:pt>
                <c:pt idx="3466">
                  <c:v>9.9011237750028922</c:v>
                </c:pt>
                <c:pt idx="3467">
                  <c:v>9.9034953004880659</c:v>
                </c:pt>
                <c:pt idx="3468">
                  <c:v>9.9058658674738744</c:v>
                </c:pt>
                <c:pt idx="3469">
                  <c:v>9.9082354761042026</c:v>
                </c:pt>
                <c:pt idx="3470">
                  <c:v>9.9106041265232463</c:v>
                </c:pt>
                <c:pt idx="3471">
                  <c:v>9.9129718188755227</c:v>
                </c:pt>
                <c:pt idx="3472">
                  <c:v>9.91533855330586</c:v>
                </c:pt>
                <c:pt idx="3473">
                  <c:v>9.9177043299593954</c:v>
                </c:pt>
                <c:pt idx="3474">
                  <c:v>9.9200691489815824</c:v>
                </c:pt>
                <c:pt idx="3475">
                  <c:v>9.9224330105181888</c:v>
                </c:pt>
                <c:pt idx="3476">
                  <c:v>9.924795914715288</c:v>
                </c:pt>
                <c:pt idx="3477">
                  <c:v>9.9271578617192695</c:v>
                </c:pt>
                <c:pt idx="3478">
                  <c:v>9.9295188516768302</c:v>
                </c:pt>
                <c:pt idx="3479">
                  <c:v>9.9318788847349815</c:v>
                </c:pt>
                <c:pt idx="3480">
                  <c:v>9.9342379610410365</c:v>
                </c:pt>
                <c:pt idx="3481">
                  <c:v>9.936596080742623</c:v>
                </c:pt>
                <c:pt idx="3482">
                  <c:v>9.938953243987676</c:v>
                </c:pt>
                <c:pt idx="3483">
                  <c:v>9.9413094509244395</c:v>
                </c:pt>
                <c:pt idx="3484">
                  <c:v>9.9436647017014632</c:v>
                </c:pt>
                <c:pt idx="3485">
                  <c:v>9.9460189964676022</c:v>
                </c:pt>
                <c:pt idx="3486">
                  <c:v>9.948372335372019</c:v>
                </c:pt>
                <c:pt idx="3487">
                  <c:v>9.9507247185641834</c:v>
                </c:pt>
                <c:pt idx="3488">
                  <c:v>9.9530761461938688</c:v>
                </c:pt>
                <c:pt idx="3489">
                  <c:v>9.9554266184111544</c:v>
                </c:pt>
                <c:pt idx="3490">
                  <c:v>9.9577761353664211</c:v>
                </c:pt>
                <c:pt idx="3491">
                  <c:v>9.9601246972103574</c:v>
                </c:pt>
                <c:pt idx="3492">
                  <c:v>9.9624723040939482</c:v>
                </c:pt>
                <c:pt idx="3493">
                  <c:v>9.9648189561684912</c:v>
                </c:pt>
                <c:pt idx="3494">
                  <c:v>9.9671646535855754</c:v>
                </c:pt>
                <c:pt idx="3495">
                  <c:v>9.9695093964970969</c:v>
                </c:pt>
                <c:pt idx="3496">
                  <c:v>9.9718531850552523</c:v>
                </c:pt>
                <c:pt idx="3497">
                  <c:v>9.9741960194125401</c:v>
                </c:pt>
                <c:pt idx="3498">
                  <c:v>9.9765378997217553</c:v>
                </c:pt>
                <c:pt idx="3499">
                  <c:v>9.9788788261359933</c:v>
                </c:pt>
                <c:pt idx="3500">
                  <c:v>9.9812187988086514</c:v>
                </c:pt>
                <c:pt idx="3501">
                  <c:v>9.9835578178934199</c:v>
                </c:pt>
                <c:pt idx="3502">
                  <c:v>9.9858958835442913</c:v>
                </c:pt>
                <c:pt idx="3503">
                  <c:v>9.9882329959155545</c:v>
                </c:pt>
                <c:pt idx="3504">
                  <c:v>9.9905691551617934</c:v>
                </c:pt>
                <c:pt idx="3505">
                  <c:v>9.9929043614378905</c:v>
                </c:pt>
                <c:pt idx="3506">
                  <c:v>9.9952386148990229</c:v>
                </c:pt>
                <c:pt idx="3507">
                  <c:v>9.9975719157006626</c:v>
                </c:pt>
                <c:pt idx="3508">
                  <c:v>9.9999042639985785</c:v>
                </c:pt>
                <c:pt idx="3509">
                  <c:v>10.00223565994883</c:v>
                </c:pt>
                <c:pt idx="3510">
                  <c:v>10.004566103707774</c:v>
                </c:pt>
                <c:pt idx="3511">
                  <c:v>10.006895595432058</c:v>
                </c:pt>
                <c:pt idx="3512">
                  <c:v>10.009224135278622</c:v>
                </c:pt>
                <c:pt idx="3513">
                  <c:v>10.0115517234047</c:v>
                </c:pt>
                <c:pt idx="3514">
                  <c:v>10.013878359967819</c:v>
                </c:pt>
                <c:pt idx="3515">
                  <c:v>10.016204045125795</c:v>
                </c:pt>
                <c:pt idx="3516">
                  <c:v>10.018528779036732</c:v>
                </c:pt>
                <c:pt idx="3517">
                  <c:v>10.020852561859027</c:v>
                </c:pt>
                <c:pt idx="3518">
                  <c:v>10.023175393751366</c:v>
                </c:pt>
                <c:pt idx="3519">
                  <c:v>10.025497274872727</c:v>
                </c:pt>
                <c:pt idx="3520">
                  <c:v>10.027818205382371</c:v>
                </c:pt>
                <c:pt idx="3521">
                  <c:v>10.030138185439855</c:v>
                </c:pt>
                <c:pt idx="3522">
                  <c:v>10.032457215205012</c:v>
                </c:pt>
                <c:pt idx="3523">
                  <c:v>10.034775294837974</c:v>
                </c:pt>
                <c:pt idx="3524">
                  <c:v>10.03709242449915</c:v>
                </c:pt>
                <c:pt idx="3525">
                  <c:v>10.039408604349244</c:v>
                </c:pt>
                <c:pt idx="3526">
                  <c:v>10.041723834549236</c:v>
                </c:pt>
                <c:pt idx="3527">
                  <c:v>10.044038115260399</c:v>
                </c:pt>
                <c:pt idx="3528">
                  <c:v>10.046351446644286</c:v>
                </c:pt>
                <c:pt idx="3529">
                  <c:v>10.048663828862736</c:v>
                </c:pt>
                <c:pt idx="3530">
                  <c:v>10.05097526207787</c:v>
                </c:pt>
                <c:pt idx="3531">
                  <c:v>10.053285746452094</c:v>
                </c:pt>
                <c:pt idx="3532">
                  <c:v>10.055595282148094</c:v>
                </c:pt>
                <c:pt idx="3533">
                  <c:v>10.05790386932884</c:v>
                </c:pt>
                <c:pt idx="3534">
                  <c:v>10.060211508157581</c:v>
                </c:pt>
                <c:pt idx="3535">
                  <c:v>10.062518198797854</c:v>
                </c:pt>
                <c:pt idx="3536">
                  <c:v>10.064823941413465</c:v>
                </c:pt>
                <c:pt idx="3537">
                  <c:v>10.067128736168511</c:v>
                </c:pt>
                <c:pt idx="3538">
                  <c:v>10.069432583227361</c:v>
                </c:pt>
                <c:pt idx="3539">
                  <c:v>10.071735482754667</c:v>
                </c:pt>
                <c:pt idx="3540">
                  <c:v>10.074037434915358</c:v>
                </c:pt>
                <c:pt idx="3541">
                  <c:v>10.076338439874641</c:v>
                </c:pt>
                <c:pt idx="3542">
                  <c:v>10.078638497798</c:v>
                </c:pt>
                <c:pt idx="3543">
                  <c:v>10.080937608851197</c:v>
                </c:pt>
                <c:pt idx="3544">
                  <c:v>10.083235773200274</c:v>
                </c:pt>
                <c:pt idx="3545">
                  <c:v>10.08553299101154</c:v>
                </c:pt>
                <c:pt idx="3546">
                  <c:v>10.087829262451587</c:v>
                </c:pt>
                <c:pt idx="3547">
                  <c:v>10.090124587687278</c:v>
                </c:pt>
                <c:pt idx="3548">
                  <c:v>10.092418966885754</c:v>
                </c:pt>
                <c:pt idx="3549">
                  <c:v>10.094712400214428</c:v>
                </c:pt>
                <c:pt idx="3550">
                  <c:v>10.097004887840987</c:v>
                </c:pt>
                <c:pt idx="3551">
                  <c:v>10.099296429933389</c:v>
                </c:pt>
                <c:pt idx="3552">
                  <c:v>10.101587026659869</c:v>
                </c:pt>
                <c:pt idx="3553">
                  <c:v>10.10387667818893</c:v>
                </c:pt>
                <c:pt idx="3554">
                  <c:v>10.106165384689348</c:v>
                </c:pt>
                <c:pt idx="3555">
                  <c:v>10.10845314633017</c:v>
                </c:pt>
                <c:pt idx="3556">
                  <c:v>10.110739963280711</c:v>
                </c:pt>
                <c:pt idx="3557">
                  <c:v>10.113025835710562</c:v>
                </c:pt>
                <c:pt idx="3558">
                  <c:v>10.11531076378958</c:v>
                </c:pt>
                <c:pt idx="3559">
                  <c:v>10.117594747687891</c:v>
                </c:pt>
                <c:pt idx="3560">
                  <c:v>10.119877787575888</c:v>
                </c:pt>
                <c:pt idx="3561">
                  <c:v>10.122159883624237</c:v>
                </c:pt>
                <c:pt idx="3562">
                  <c:v>10.124441036003866</c:v>
                </c:pt>
                <c:pt idx="3563">
                  <c:v>10.126721244885974</c:v>
                </c:pt>
                <c:pt idx="3564">
                  <c:v>10.129000510442026</c:v>
                </c:pt>
                <c:pt idx="3565">
                  <c:v>10.131278832843751</c:v>
                </c:pt>
                <c:pt idx="3566">
                  <c:v>10.133556212263148</c:v>
                </c:pt>
                <c:pt idx="3567">
                  <c:v>10.135832648872476</c:v>
                </c:pt>
                <c:pt idx="3568">
                  <c:v>10.138108142844263</c:v>
                </c:pt>
                <c:pt idx="3569">
                  <c:v>10.140382694351297</c:v>
                </c:pt>
                <c:pt idx="3570">
                  <c:v>10.142656303566636</c:v>
                </c:pt>
                <c:pt idx="3571">
                  <c:v>10.144928970663596</c:v>
                </c:pt>
                <c:pt idx="3572">
                  <c:v>10.147200695815755</c:v>
                </c:pt>
                <c:pt idx="3573">
                  <c:v>10.14947147919696</c:v>
                </c:pt>
                <c:pt idx="3574">
                  <c:v>10.151741320981312</c:v>
                </c:pt>
                <c:pt idx="3575">
                  <c:v>10.154010221343176</c:v>
                </c:pt>
                <c:pt idx="3576">
                  <c:v>10.156278180457182</c:v>
                </c:pt>
                <c:pt idx="3577">
                  <c:v>10.158545198498215</c:v>
                </c:pt>
                <c:pt idx="3578">
                  <c:v>10.160811275641423</c:v>
                </c:pt>
                <c:pt idx="3579">
                  <c:v>10.163076412062212</c:v>
                </c:pt>
                <c:pt idx="3580">
                  <c:v>10.165340607936246</c:v>
                </c:pt>
                <c:pt idx="3581">
                  <c:v>10.167603863439449</c:v>
                </c:pt>
                <c:pt idx="3582">
                  <c:v>10.169866178748006</c:v>
                </c:pt>
                <c:pt idx="3583">
                  <c:v>10.172127554038353</c:v>
                </c:pt>
                <c:pt idx="3584">
                  <c:v>10.174387989487187</c:v>
                </c:pt>
                <c:pt idx="3585">
                  <c:v>10.176647485271461</c:v>
                </c:pt>
                <c:pt idx="3586">
                  <c:v>10.178906041568386</c:v>
                </c:pt>
                <c:pt idx="3587">
                  <c:v>10.181163658555421</c:v>
                </c:pt>
                <c:pt idx="3588">
                  <c:v>10.183420336410293</c:v>
                </c:pt>
                <c:pt idx="3589">
                  <c:v>10.185676075310971</c:v>
                </c:pt>
                <c:pt idx="3590">
                  <c:v>10.187930875435686</c:v>
                </c:pt>
                <c:pt idx="3591">
                  <c:v>10.190184736962921</c:v>
                </c:pt>
                <c:pt idx="3592">
                  <c:v>10.192437660071409</c:v>
                </c:pt>
                <c:pt idx="3593">
                  <c:v>10.194689644940141</c:v>
                </c:pt>
                <c:pt idx="3594">
                  <c:v>10.196940691748354</c:v>
                </c:pt>
                <c:pt idx="3595">
                  <c:v>10.199190800675545</c:v>
                </c:pt>
                <c:pt idx="3596">
                  <c:v>10.201439971901456</c:v>
                </c:pt>
                <c:pt idx="3597">
                  <c:v>10.203688205606079</c:v>
                </c:pt>
                <c:pt idx="3598">
                  <c:v>10.205935501969664</c:v>
                </c:pt>
                <c:pt idx="3599">
                  <c:v>10.208181861172704</c:v>
                </c:pt>
                <c:pt idx="3600">
                  <c:v>10.210427283395942</c:v>
                </c:pt>
                <c:pt idx="3601">
                  <c:v>10.212671768820375</c:v>
                </c:pt>
                <c:pt idx="3602">
                  <c:v>10.214915317627241</c:v>
                </c:pt>
                <c:pt idx="3603">
                  <c:v>10.217157929998034</c:v>
                </c:pt>
                <c:pt idx="3604">
                  <c:v>10.219399606114491</c:v>
                </c:pt>
                <c:pt idx="3605">
                  <c:v>10.221640346158598</c:v>
                </c:pt>
                <c:pt idx="3606">
                  <c:v>10.223880150312581</c:v>
                </c:pt>
                <c:pt idx="3607">
                  <c:v>10.226119018758926</c:v>
                </c:pt>
                <c:pt idx="3608">
                  <c:v>10.228356951680354</c:v>
                </c:pt>
                <c:pt idx="3609">
                  <c:v>10.230593949259832</c:v>
                </c:pt>
                <c:pt idx="3610">
                  <c:v>10.232830011680576</c:v>
                </c:pt>
                <c:pt idx="3611">
                  <c:v>10.235065139126043</c:v>
                </c:pt>
                <c:pt idx="3612">
                  <c:v>10.237299331779935</c:v>
                </c:pt>
                <c:pt idx="3613">
                  <c:v>10.239532589826201</c:v>
                </c:pt>
                <c:pt idx="3614">
                  <c:v>10.241764913449025</c:v>
                </c:pt>
                <c:pt idx="3615">
                  <c:v>10.243996302832841</c:v>
                </c:pt>
                <c:pt idx="3616">
                  <c:v>10.246226758162324</c:v>
                </c:pt>
                <c:pt idx="3617">
                  <c:v>10.248456279622385</c:v>
                </c:pt>
                <c:pt idx="3618">
                  <c:v>10.250684867398183</c:v>
                </c:pt>
                <c:pt idx="3619">
                  <c:v>10.252912521675112</c:v>
                </c:pt>
                <c:pt idx="3620">
                  <c:v>10.255139242638812</c:v>
                </c:pt>
                <c:pt idx="3621">
                  <c:v>10.257365030475157</c:v>
                </c:pt>
                <c:pt idx="3622">
                  <c:v>10.259589885370266</c:v>
                </c:pt>
                <c:pt idx="3623">
                  <c:v>10.261813807510492</c:v>
                </c:pt>
                <c:pt idx="3624">
                  <c:v>10.264036797082429</c:v>
                </c:pt>
                <c:pt idx="3625">
                  <c:v>10.266258854272909</c:v>
                </c:pt>
                <c:pt idx="3626">
                  <c:v>10.268479979268999</c:v>
                </c:pt>
                <c:pt idx="3627">
                  <c:v>10.27070017225801</c:v>
                </c:pt>
                <c:pt idx="3628">
                  <c:v>10.272919433427479</c:v>
                </c:pt>
                <c:pt idx="3629">
                  <c:v>10.275137762965187</c:v>
                </c:pt>
                <c:pt idx="3630">
                  <c:v>10.277355161059146</c:v>
                </c:pt>
                <c:pt idx="3631">
                  <c:v>10.27957162789761</c:v>
                </c:pt>
                <c:pt idx="3632">
                  <c:v>10.28178716366906</c:v>
                </c:pt>
                <c:pt idx="3633">
                  <c:v>10.284001768562216</c:v>
                </c:pt>
                <c:pt idx="3634">
                  <c:v>10.286215442766032</c:v>
                </c:pt>
                <c:pt idx="3635">
                  <c:v>10.288428186469693</c:v>
                </c:pt>
                <c:pt idx="3636">
                  <c:v>10.290639999862616</c:v>
                </c:pt>
                <c:pt idx="3637">
                  <c:v>10.292850883134456</c:v>
                </c:pt>
                <c:pt idx="3638">
                  <c:v>10.295060836475093</c:v>
                </c:pt>
                <c:pt idx="3639">
                  <c:v>10.297269860074646</c:v>
                </c:pt>
                <c:pt idx="3640">
                  <c:v>10.299477954123461</c:v>
                </c:pt>
                <c:pt idx="3641">
                  <c:v>10.301685118812113</c:v>
                </c:pt>
                <c:pt idx="3642">
                  <c:v>10.303891354331412</c:v>
                </c:pt>
                <c:pt idx="3643">
                  <c:v>10.306096660872395</c:v>
                </c:pt>
                <c:pt idx="3644">
                  <c:v>10.308301038626329</c:v>
                </c:pt>
                <c:pt idx="3645">
                  <c:v>10.310504487784709</c:v>
                </c:pt>
                <c:pt idx="3646">
                  <c:v>10.31270700853926</c:v>
                </c:pt>
                <c:pt idx="3647">
                  <c:v>10.314908601081935</c:v>
                </c:pt>
                <c:pt idx="3648">
                  <c:v>10.317109265604913</c:v>
                </c:pt>
                <c:pt idx="3649">
                  <c:v>10.319309002300603</c:v>
                </c:pt>
                <c:pt idx="3650">
                  <c:v>10.321507811361636</c:v>
                </c:pt>
                <c:pt idx="3651">
                  <c:v>10.323705692980877</c:v>
                </c:pt>
                <c:pt idx="3652">
                  <c:v>10.325902647351407</c:v>
                </c:pt>
                <c:pt idx="3653">
                  <c:v>10.32809867466654</c:v>
                </c:pt>
                <c:pt idx="3654">
                  <c:v>10.330293775119813</c:v>
                </c:pt>
                <c:pt idx="3655">
                  <c:v>10.332487948904987</c:v>
                </c:pt>
                <c:pt idx="3656">
                  <c:v>10.334681196216048</c:v>
                </c:pt>
                <c:pt idx="3657">
                  <c:v>10.336873517247202</c:v>
                </c:pt>
                <c:pt idx="3658">
                  <c:v>10.339064912192885</c:v>
                </c:pt>
                <c:pt idx="3659">
                  <c:v>10.341255381247752</c:v>
                </c:pt>
                <c:pt idx="3660">
                  <c:v>10.343444924606677</c:v>
                </c:pt>
                <c:pt idx="3661">
                  <c:v>10.345633542464761</c:v>
                </c:pt>
                <c:pt idx="3662">
                  <c:v>10.347821235017324</c:v>
                </c:pt>
                <c:pt idx="3663">
                  <c:v>10.350008002459909</c:v>
                </c:pt>
                <c:pt idx="3664">
                  <c:v>10.352193844988278</c:v>
                </c:pt>
                <c:pt idx="3665">
                  <c:v>10.354378762798415</c:v>
                </c:pt>
                <c:pt idx="3666">
                  <c:v>10.356562756086516</c:v>
                </c:pt>
                <c:pt idx="3667">
                  <c:v>10.358745825049011</c:v>
                </c:pt>
                <c:pt idx="3668">
                  <c:v>10.360927969882535</c:v>
                </c:pt>
                <c:pt idx="3669">
                  <c:v>10.363109190783948</c:v>
                </c:pt>
                <c:pt idx="3670">
                  <c:v>10.36528948795033</c:v>
                </c:pt>
                <c:pt idx="3671">
                  <c:v>10.367468861578971</c:v>
                </c:pt>
                <c:pt idx="3672">
                  <c:v>10.369647311867386</c:v>
                </c:pt>
                <c:pt idx="3673">
                  <c:v>10.3718248390133</c:v>
                </c:pt>
                <c:pt idx="3674">
                  <c:v>10.374001443214659</c:v>
                </c:pt>
                <c:pt idx="3675">
                  <c:v>10.376177124669626</c:v>
                </c:pt>
                <c:pt idx="3676">
                  <c:v>10.378351883576572</c:v>
                </c:pt>
                <c:pt idx="3677">
                  <c:v>10.380525720134091</c:v>
                </c:pt>
                <c:pt idx="3678">
                  <c:v>10.382698634540988</c:v>
                </c:pt>
                <c:pt idx="3679">
                  <c:v>10.384870626996282</c:v>
                </c:pt>
                <c:pt idx="3680">
                  <c:v>10.387041697699207</c:v>
                </c:pt>
                <c:pt idx="3681">
                  <c:v>10.389211846849207</c:v>
                </c:pt>
                <c:pt idx="3682">
                  <c:v>10.391381074645945</c:v>
                </c:pt>
                <c:pt idx="3683">
                  <c:v>10.393549381289292</c:v>
                </c:pt>
                <c:pt idx="3684">
                  <c:v>10.39571676697933</c:v>
                </c:pt>
                <c:pt idx="3685">
                  <c:v>10.397883231916357</c:v>
                </c:pt>
                <c:pt idx="3686">
                  <c:v>10.400048776300874</c:v>
                </c:pt>
                <c:pt idx="3687">
                  <c:v>10.402213400333602</c:v>
                </c:pt>
                <c:pt idx="3688">
                  <c:v>10.404377104215472</c:v>
                </c:pt>
                <c:pt idx="3689">
                  <c:v>10.406539888147616</c:v>
                </c:pt>
                <c:pt idx="3690">
                  <c:v>10.408701752331382</c:v>
                </c:pt>
                <c:pt idx="3691">
                  <c:v>10.410862696968328</c:v>
                </c:pt>
                <c:pt idx="3692">
                  <c:v>10.413022722260216</c:v>
                </c:pt>
                <c:pt idx="3693">
                  <c:v>10.41518182840902</c:v>
                </c:pt>
                <c:pt idx="3694">
                  <c:v>10.417340015616919</c:v>
                </c:pt>
                <c:pt idx="3695">
                  <c:v>10.419497284086301</c:v>
                </c:pt>
                <c:pt idx="3696">
                  <c:v>10.421653634019764</c:v>
                </c:pt>
                <c:pt idx="3697">
                  <c:v>10.423809065620105</c:v>
                </c:pt>
                <c:pt idx="3698">
                  <c:v>10.425963579090334</c:v>
                </c:pt>
                <c:pt idx="3699">
                  <c:v>10.428117174633663</c:v>
                </c:pt>
                <c:pt idx="3700">
                  <c:v>10.43026985245351</c:v>
                </c:pt>
                <c:pt idx="3701">
                  <c:v>10.432421612753496</c:v>
                </c:pt>
                <c:pt idx="3702">
                  <c:v>10.434572455737452</c:v>
                </c:pt>
                <c:pt idx="3703">
                  <c:v>10.436722381609407</c:v>
                </c:pt>
                <c:pt idx="3704">
                  <c:v>10.438871390573597</c:v>
                </c:pt>
                <c:pt idx="3705">
                  <c:v>10.441019482834459</c:v>
                </c:pt>
                <c:pt idx="3706">
                  <c:v>10.443166658596635</c:v>
                </c:pt>
                <c:pt idx="3707">
                  <c:v>10.445312918064971</c:v>
                </c:pt>
                <c:pt idx="3708">
                  <c:v>10.447458261444506</c:v>
                </c:pt>
                <c:pt idx="3709">
                  <c:v>10.449602688940493</c:v>
                </c:pt>
                <c:pt idx="3710">
                  <c:v>10.451746200758375</c:v>
                </c:pt>
                <c:pt idx="3711">
                  <c:v>10.453888797103803</c:v>
                </c:pt>
                <c:pt idx="3712">
                  <c:v>10.456030478182624</c:v>
                </c:pt>
                <c:pt idx="3713">
                  <c:v>10.458171244200889</c:v>
                </c:pt>
                <c:pt idx="3714">
                  <c:v>10.460311095364842</c:v>
                </c:pt>
                <c:pt idx="3715">
                  <c:v>10.462450031880934</c:v>
                </c:pt>
                <c:pt idx="3716">
                  <c:v>10.464588053955808</c:v>
                </c:pt>
                <c:pt idx="3717">
                  <c:v>10.466725161796308</c:v>
                </c:pt>
                <c:pt idx="3718">
                  <c:v>10.46886135560948</c:v>
                </c:pt>
                <c:pt idx="3719">
                  <c:v>10.470996635602557</c:v>
                </c:pt>
                <c:pt idx="3720">
                  <c:v>10.473131001982978</c:v>
                </c:pt>
                <c:pt idx="3721">
                  <c:v>10.475264454958378</c:v>
                </c:pt>
                <c:pt idx="3722">
                  <c:v>10.47739699473658</c:v>
                </c:pt>
                <c:pt idx="3723">
                  <c:v>10.479528621525613</c:v>
                </c:pt>
                <c:pt idx="3724">
                  <c:v>10.481659335533697</c:v>
                </c:pt>
                <c:pt idx="3725">
                  <c:v>10.483789136969243</c:v>
                </c:pt>
                <c:pt idx="3726">
                  <c:v>10.485918026040865</c:v>
                </c:pt>
                <c:pt idx="3727">
                  <c:v>10.488046002957365</c:v>
                </c:pt>
                <c:pt idx="3728">
                  <c:v>10.490173067927739</c:v>
                </c:pt>
                <c:pt idx="3729">
                  <c:v>10.492299221161176</c:v>
                </c:pt>
                <c:pt idx="3730">
                  <c:v>10.494424462867062</c:v>
                </c:pt>
                <c:pt idx="3731">
                  <c:v>10.496548793254977</c:v>
                </c:pt>
                <c:pt idx="3732">
                  <c:v>10.498672212534682</c:v>
                </c:pt>
                <c:pt idx="3733">
                  <c:v>10.500794720916142</c:v>
                </c:pt>
                <c:pt idx="3734">
                  <c:v>10.502916318609504</c:v>
                </c:pt>
                <c:pt idx="3735">
                  <c:v>10.505037005825113</c:v>
                </c:pt>
                <c:pt idx="3736">
                  <c:v>10.5071567827735</c:v>
                </c:pt>
                <c:pt idx="3737">
                  <c:v>10.509275649665389</c:v>
                </c:pt>
                <c:pt idx="3738">
                  <c:v>10.511393606711689</c:v>
                </c:pt>
                <c:pt idx="3739">
                  <c:v>10.513510654123507</c:v>
                </c:pt>
                <c:pt idx="3740">
                  <c:v>10.515626792112132</c:v>
                </c:pt>
                <c:pt idx="3741">
                  <c:v>10.517742020889042</c:v>
                </c:pt>
                <c:pt idx="3742">
                  <c:v>10.519856340665902</c:v>
                </c:pt>
                <c:pt idx="3743">
                  <c:v>10.52196975165457</c:v>
                </c:pt>
                <c:pt idx="3744">
                  <c:v>10.524082254067089</c:v>
                </c:pt>
                <c:pt idx="3745">
                  <c:v>10.526193848115685</c:v>
                </c:pt>
                <c:pt idx="3746">
                  <c:v>10.528304534012777</c:v>
                </c:pt>
                <c:pt idx="3747">
                  <c:v>10.530414311970965</c:v>
                </c:pt>
                <c:pt idx="3748">
                  <c:v>10.532523182203036</c:v>
                </c:pt>
                <c:pt idx="3749">
                  <c:v>10.534631144921967</c:v>
                </c:pt>
                <c:pt idx="3750">
                  <c:v>10.53673820034091</c:v>
                </c:pt>
                <c:pt idx="3751">
                  <c:v>10.53884434867321</c:v>
                </c:pt>
                <c:pt idx="3752">
                  <c:v>10.540949590132394</c:v>
                </c:pt>
                <c:pt idx="3753">
                  <c:v>10.54305392493217</c:v>
                </c:pt>
                <c:pt idx="3754">
                  <c:v>10.545157353286436</c:v>
                </c:pt>
                <c:pt idx="3755">
                  <c:v>10.547259875409265</c:v>
                </c:pt>
                <c:pt idx="3756">
                  <c:v>10.549361491514917</c:v>
                </c:pt>
                <c:pt idx="3757">
                  <c:v>10.551462201817834</c:v>
                </c:pt>
                <c:pt idx="3758">
                  <c:v>10.553562006532641</c:v>
                </c:pt>
                <c:pt idx="3759">
                  <c:v>10.555660905874138</c:v>
                </c:pt>
                <c:pt idx="3760">
                  <c:v>10.557758900057312</c:v>
                </c:pt>
                <c:pt idx="3761">
                  <c:v>10.559855989297331</c:v>
                </c:pt>
                <c:pt idx="3762">
                  <c:v>10.561952173809541</c:v>
                </c:pt>
                <c:pt idx="3763">
                  <c:v>10.564047453809467</c:v>
                </c:pt>
                <c:pt idx="3764">
                  <c:v>10.566141829512816</c:v>
                </c:pt>
                <c:pt idx="3765">
                  <c:v>10.568235301135472</c:v>
                </c:pt>
                <c:pt idx="3766">
                  <c:v>10.5703278688935</c:v>
                </c:pt>
                <c:pt idx="3767">
                  <c:v>10.57241953300314</c:v>
                </c:pt>
                <c:pt idx="3768">
                  <c:v>10.574510293680815</c:v>
                </c:pt>
                <c:pt idx="3769">
                  <c:v>10.576600151143118</c:v>
                </c:pt>
                <c:pt idx="3770">
                  <c:v>10.578689105606827</c:v>
                </c:pt>
                <c:pt idx="3771">
                  <c:v>10.580777157288891</c:v>
                </c:pt>
                <c:pt idx="3772">
                  <c:v>10.582864306406437</c:v>
                </c:pt>
                <c:pt idx="3773">
                  <c:v>10.584950553176771</c:v>
                </c:pt>
                <c:pt idx="3774">
                  <c:v>10.587035897817371</c:v>
                </c:pt>
                <c:pt idx="3775">
                  <c:v>10.58912034054589</c:v>
                </c:pt>
                <c:pt idx="3776">
                  <c:v>10.591203881580158</c:v>
                </c:pt>
                <c:pt idx="3777">
                  <c:v>10.593286521138179</c:v>
                </c:pt>
                <c:pt idx="3778">
                  <c:v>10.59536825943813</c:v>
                </c:pt>
                <c:pt idx="3779">
                  <c:v>10.597449096698366</c:v>
                </c:pt>
                <c:pt idx="3780">
                  <c:v>10.599529033137408</c:v>
                </c:pt>
                <c:pt idx="3781">
                  <c:v>10.601608068973952</c:v>
                </c:pt>
                <c:pt idx="3782">
                  <c:v>10.603686204426873</c:v>
                </c:pt>
                <c:pt idx="3783">
                  <c:v>10.605763439715208</c:v>
                </c:pt>
                <c:pt idx="3784">
                  <c:v>10.607839775058178</c:v>
                </c:pt>
                <c:pt idx="3785">
                  <c:v>10.609915210675162</c:v>
                </c:pt>
                <c:pt idx="3786">
                  <c:v>10.611989746785721</c:v>
                </c:pt>
                <c:pt idx="3787">
                  <c:v>10.614063383609576</c:v>
                </c:pt>
                <c:pt idx="3788">
                  <c:v>10.616136121366633</c:v>
                </c:pt>
                <c:pt idx="3789">
                  <c:v>10.618207960276955</c:v>
                </c:pt>
                <c:pt idx="3790">
                  <c:v>10.620278900560775</c:v>
                </c:pt>
                <c:pt idx="3791">
                  <c:v>10.622348942438506</c:v>
                </c:pt>
                <c:pt idx="3792">
                  <c:v>10.624418086130719</c:v>
                </c:pt>
                <c:pt idx="3793">
                  <c:v>10.626486331858157</c:v>
                </c:pt>
                <c:pt idx="3794">
                  <c:v>10.628553679841733</c:v>
                </c:pt>
                <c:pt idx="3795">
                  <c:v>10.630620130302525</c:v>
                </c:pt>
                <c:pt idx="3796">
                  <c:v>10.63268568346178</c:v>
                </c:pt>
                <c:pt idx="3797">
                  <c:v>10.634750339540911</c:v>
                </c:pt>
                <c:pt idx="3798">
                  <c:v>10.636814098761494</c:v>
                </c:pt>
                <c:pt idx="3799">
                  <c:v>10.63887696134528</c:v>
                </c:pt>
                <c:pt idx="3800">
                  <c:v>10.640938927514176</c:v>
                </c:pt>
                <c:pt idx="3801">
                  <c:v>10.642999997490262</c:v>
                </c:pt>
                <c:pt idx="3802">
                  <c:v>10.64506017149578</c:v>
                </c:pt>
                <c:pt idx="3803">
                  <c:v>10.647119449753133</c:v>
                </c:pt>
                <c:pt idx="3804">
                  <c:v>10.649177832484895</c:v>
                </c:pt>
                <c:pt idx="3805">
                  <c:v>10.6512353199138</c:v>
                </c:pt>
                <c:pt idx="3806">
                  <c:v>10.653291912262748</c:v>
                </c:pt>
                <c:pt idx="3807">
                  <c:v>10.655347609754799</c:v>
                </c:pt>
                <c:pt idx="3808">
                  <c:v>10.657402412613177</c:v>
                </c:pt>
                <c:pt idx="3809">
                  <c:v>10.659456321061269</c:v>
                </c:pt>
                <c:pt idx="3810">
                  <c:v>10.661509335322624</c:v>
                </c:pt>
                <c:pt idx="3811">
                  <c:v>10.66356145562095</c:v>
                </c:pt>
                <c:pt idx="3812">
                  <c:v>10.665612682180123</c:v>
                </c:pt>
                <c:pt idx="3813">
                  <c:v>10.667663015224177</c:v>
                </c:pt>
                <c:pt idx="3814">
                  <c:v>10.669712454977299</c:v>
                </c:pt>
                <c:pt idx="3815">
                  <c:v>10.67176100166385</c:v>
                </c:pt>
                <c:pt idx="3816">
                  <c:v>10.673808655508338</c:v>
                </c:pt>
                <c:pt idx="3817">
                  <c:v>10.675855416735439</c:v>
                </c:pt>
                <c:pt idx="3818">
                  <c:v>10.677901285569984</c:v>
                </c:pt>
                <c:pt idx="3819">
                  <c:v>10.679946262236967</c:v>
                </c:pt>
                <c:pt idx="3820">
                  <c:v>10.681990346961534</c:v>
                </c:pt>
                <c:pt idx="3821">
                  <c:v>10.684033539968995</c:v>
                </c:pt>
                <c:pt idx="3822">
                  <c:v>10.686075841484813</c:v>
                </c:pt>
                <c:pt idx="3823">
                  <c:v>10.688117251734614</c:v>
                </c:pt>
                <c:pt idx="3824">
                  <c:v>10.690157770944172</c:v>
                </c:pt>
                <c:pt idx="3825">
                  <c:v>10.692197399339427</c:v>
                </c:pt>
                <c:pt idx="3826">
                  <c:v>10.694236137146474</c:v>
                </c:pt>
                <c:pt idx="3827">
                  <c:v>10.696273984591558</c:v>
                </c:pt>
                <c:pt idx="3828">
                  <c:v>10.698310941901084</c:v>
                </c:pt>
                <c:pt idx="3829">
                  <c:v>10.700347009301609</c:v>
                </c:pt>
                <c:pt idx="3830">
                  <c:v>10.70238218701985</c:v>
                </c:pt>
                <c:pt idx="3831">
                  <c:v>10.70441647528267</c:v>
                </c:pt>
                <c:pt idx="3832">
                  <c:v>10.706449874317098</c:v>
                </c:pt>
                <c:pt idx="3833">
                  <c:v>10.708482384350305</c:v>
                </c:pt>
                <c:pt idx="3834">
                  <c:v>10.710514005609625</c:v>
                </c:pt>
                <c:pt idx="3835">
                  <c:v>10.712544738322539</c:v>
                </c:pt>
                <c:pt idx="3836">
                  <c:v>10.714574582716679</c:v>
                </c:pt>
                <c:pt idx="3837">
                  <c:v>10.716603539019836</c:v>
                </c:pt>
                <c:pt idx="3838">
                  <c:v>10.718631607459947</c:v>
                </c:pt>
                <c:pt idx="3839">
                  <c:v>10.720658788265107</c:v>
                </c:pt>
                <c:pt idx="3840">
                  <c:v>10.722685081663553</c:v>
                </c:pt>
                <c:pt idx="3841">
                  <c:v>10.724710487883682</c:v>
                </c:pt>
                <c:pt idx="3842">
                  <c:v>10.726735007154037</c:v>
                </c:pt>
                <c:pt idx="3843">
                  <c:v>10.728758639703313</c:v>
                </c:pt>
                <c:pt idx="3844">
                  <c:v>10.73078138576035</c:v>
                </c:pt>
                <c:pt idx="3845">
                  <c:v>10.732803245554145</c:v>
                </c:pt>
                <c:pt idx="3846">
                  <c:v>10.73482421931384</c:v>
                </c:pt>
                <c:pt idx="3847">
                  <c:v>10.736844307268724</c:v>
                </c:pt>
                <c:pt idx="3848">
                  <c:v>10.738863509648237</c:v>
                </c:pt>
                <c:pt idx="3849">
                  <c:v>10.740881826681967</c:v>
                </c:pt>
                <c:pt idx="3850">
                  <c:v>10.742899258599653</c:v>
                </c:pt>
                <c:pt idx="3851">
                  <c:v>10.744915805631171</c:v>
                </c:pt>
                <c:pt idx="3852">
                  <c:v>10.746931468006554</c:v>
                </c:pt>
                <c:pt idx="3853">
                  <c:v>10.748946245955979</c:v>
                </c:pt>
                <c:pt idx="3854">
                  <c:v>10.750960139709766</c:v>
                </c:pt>
                <c:pt idx="3855">
                  <c:v>10.752973149498388</c:v>
                </c:pt>
                <c:pt idx="3856">
                  <c:v>10.754985275552455</c:v>
                </c:pt>
                <c:pt idx="3857">
                  <c:v>10.756996518102728</c:v>
                </c:pt>
                <c:pt idx="3858">
                  <c:v>10.759006877380113</c:v>
                </c:pt>
                <c:pt idx="3859">
                  <c:v>10.761016353615657</c:v>
                </c:pt>
                <c:pt idx="3860">
                  <c:v>10.763024947040556</c:v>
                </c:pt>
                <c:pt idx="3861">
                  <c:v>10.765032657886142</c:v>
                </c:pt>
                <c:pt idx="3862">
                  <c:v>10.767039486383903</c:v>
                </c:pt>
                <c:pt idx="3863">
                  <c:v>10.769045432765457</c:v>
                </c:pt>
                <c:pt idx="3864">
                  <c:v>10.771050497262575</c:v>
                </c:pt>
                <c:pt idx="3865">
                  <c:v>10.77305468010716</c:v>
                </c:pt>
                <c:pt idx="3866">
                  <c:v>10.775057981531269</c:v>
                </c:pt>
                <c:pt idx="3867">
                  <c:v>10.777060401767095</c:v>
                </c:pt>
                <c:pt idx="3868">
                  <c:v>10.779061941046969</c:v>
                </c:pt>
                <c:pt idx="3869">
                  <c:v>10.781062599603372</c:v>
                </c:pt>
                <c:pt idx="3870">
                  <c:v>10.783062377668916</c:v>
                </c:pt>
                <c:pt idx="3871">
                  <c:v>10.785061275476361</c:v>
                </c:pt>
                <c:pt idx="3872">
                  <c:v>10.787059293258602</c:v>
                </c:pt>
                <c:pt idx="3873">
                  <c:v>10.789056431248678</c:v>
                </c:pt>
                <c:pt idx="3874">
                  <c:v>10.791052689679764</c:v>
                </c:pt>
                <c:pt idx="3875">
                  <c:v>10.793048068785177</c:v>
                </c:pt>
                <c:pt idx="3876">
                  <c:v>10.795042568798369</c:v>
                </c:pt>
                <c:pt idx="3877">
                  <c:v>10.797036189952935</c:v>
                </c:pt>
                <c:pt idx="3878">
                  <c:v>10.799028932482603</c:v>
                </c:pt>
                <c:pt idx="3879">
                  <c:v>10.801020796621243</c:v>
                </c:pt>
                <c:pt idx="3880">
                  <c:v>10.803011782602859</c:v>
                </c:pt>
                <c:pt idx="3881">
                  <c:v>10.805001890661597</c:v>
                </c:pt>
                <c:pt idx="3882">
                  <c:v>10.806991121031738</c:v>
                </c:pt>
                <c:pt idx="3883">
                  <c:v>10.808979473947691</c:v>
                </c:pt>
                <c:pt idx="3884">
                  <c:v>10.810966949644014</c:v>
                </c:pt>
                <c:pt idx="3885">
                  <c:v>10.812953548355393</c:v>
                </c:pt>
                <c:pt idx="3886">
                  <c:v>10.81493927031665</c:v>
                </c:pt>
                <c:pt idx="3887">
                  <c:v>10.816924115762745</c:v>
                </c:pt>
                <c:pt idx="3888">
                  <c:v>10.818908084928768</c:v>
                </c:pt>
                <c:pt idx="3889">
                  <c:v>10.820891178049948</c:v>
                </c:pt>
                <c:pt idx="3890">
                  <c:v>10.822873395361647</c:v>
                </c:pt>
                <c:pt idx="3891">
                  <c:v>10.824854737099358</c:v>
                </c:pt>
                <c:pt idx="3892">
                  <c:v>10.82683520349871</c:v>
                </c:pt>
                <c:pt idx="3893">
                  <c:v>10.828814794795466</c:v>
                </c:pt>
                <c:pt idx="3894">
                  <c:v>10.830793511225519</c:v>
                </c:pt>
                <c:pt idx="3895">
                  <c:v>10.832771353024892</c:v>
                </c:pt>
                <c:pt idx="3896">
                  <c:v>10.834748320429748</c:v>
                </c:pt>
                <c:pt idx="3897">
                  <c:v>10.836724413676373</c:v>
                </c:pt>
                <c:pt idx="3898">
                  <c:v>10.838699633001195</c:v>
                </c:pt>
                <c:pt idx="3899">
                  <c:v>10.840673978640758</c:v>
                </c:pt>
                <c:pt idx="3900">
                  <c:v>10.842647450831752</c:v>
                </c:pt>
                <c:pt idx="3901">
                  <c:v>10.844620049810986</c:v>
                </c:pt>
                <c:pt idx="3902">
                  <c:v>10.846591775815407</c:v>
                </c:pt>
                <c:pt idx="3903">
                  <c:v>10.848562629082087</c:v>
                </c:pt>
                <c:pt idx="3904">
                  <c:v>10.850532609848228</c:v>
                </c:pt>
                <c:pt idx="3905">
                  <c:v>10.852501718351162</c:v>
                </c:pt>
                <c:pt idx="3906">
                  <c:v>10.854469954828351</c:v>
                </c:pt>
                <c:pt idx="3907">
                  <c:v>10.856437319517383</c:v>
                </c:pt>
                <c:pt idx="3908">
                  <c:v>10.858403812655975</c:v>
                </c:pt>
                <c:pt idx="3909">
                  <c:v>10.860369434481973</c:v>
                </c:pt>
                <c:pt idx="3910">
                  <c:v>10.862334185233347</c:v>
                </c:pt>
                <c:pt idx="3911">
                  <c:v>10.864298065148198</c:v>
                </c:pt>
                <c:pt idx="3912">
                  <c:v>10.866261074464749</c:v>
                </c:pt>
                <c:pt idx="3913">
                  <c:v>10.868223213421356</c:v>
                </c:pt>
                <c:pt idx="3914">
                  <c:v>10.870184482256498</c:v>
                </c:pt>
                <c:pt idx="3915">
                  <c:v>10.872144881208779</c:v>
                </c:pt>
                <c:pt idx="3916">
                  <c:v>10.874104410516928</c:v>
                </c:pt>
                <c:pt idx="3917">
                  <c:v>10.8760630704198</c:v>
                </c:pt>
                <c:pt idx="3918">
                  <c:v>10.878020861156376</c:v>
                </c:pt>
                <c:pt idx="3919">
                  <c:v>10.87997778296576</c:v>
                </c:pt>
                <c:pt idx="3920">
                  <c:v>10.881933836087182</c:v>
                </c:pt>
                <c:pt idx="3921">
                  <c:v>10.883889020759993</c:v>
                </c:pt>
                <c:pt idx="3922">
                  <c:v>10.885843337223669</c:v>
                </c:pt>
                <c:pt idx="3923">
                  <c:v>10.887796785717809</c:v>
                </c:pt>
                <c:pt idx="3924">
                  <c:v>10.889749366482139</c:v>
                </c:pt>
                <c:pt idx="3925">
                  <c:v>10.891701079756499</c:v>
                </c:pt>
                <c:pt idx="3926">
                  <c:v>10.89365192578086</c:v>
                </c:pt>
                <c:pt idx="3927">
                  <c:v>10.89560190479531</c:v>
                </c:pt>
                <c:pt idx="3928">
                  <c:v>10.897551017040055</c:v>
                </c:pt>
                <c:pt idx="3929">
                  <c:v>10.899499262755436</c:v>
                </c:pt>
                <c:pt idx="3930">
                  <c:v>10.901446642181899</c:v>
                </c:pt>
                <c:pt idx="3931">
                  <c:v>10.903393155560023</c:v>
                </c:pt>
                <c:pt idx="3932">
                  <c:v>10.905338803130498</c:v>
                </c:pt>
                <c:pt idx="3933">
                  <c:v>10.907283585134138</c:v>
                </c:pt>
                <c:pt idx="3934">
                  <c:v>10.909227501811877</c:v>
                </c:pt>
                <c:pt idx="3935">
                  <c:v>10.911170553404771</c:v>
                </c:pt>
                <c:pt idx="3936">
                  <c:v>10.91311274015399</c:v>
                </c:pt>
                <c:pt idx="3937">
                  <c:v>10.915054062300824</c:v>
                </c:pt>
                <c:pt idx="3938">
                  <c:v>10.916994520086686</c:v>
                </c:pt>
                <c:pt idx="3939">
                  <c:v>10.918934113753103</c:v>
                </c:pt>
                <c:pt idx="3940">
                  <c:v>10.920872843541721</c:v>
                </c:pt>
                <c:pt idx="3941">
                  <c:v>10.922810709694298</c:v>
                </c:pt>
                <c:pt idx="3942">
                  <c:v>10.924747712452721</c:v>
                </c:pt>
                <c:pt idx="3943">
                  <c:v>10.926683852058984</c:v>
                </c:pt>
                <c:pt idx="3944">
                  <c:v>10.928619128755201</c:v>
                </c:pt>
                <c:pt idx="3945">
                  <c:v>10.930553542783603</c:v>
                </c:pt>
                <c:pt idx="3946">
                  <c:v>10.932487094386534</c:v>
                </c:pt>
                <c:pt idx="3947">
                  <c:v>10.934419783806458</c:v>
                </c:pt>
                <c:pt idx="3948">
                  <c:v>10.936351611285952</c:v>
                </c:pt>
                <c:pt idx="3949">
                  <c:v>10.938282577067705</c:v>
                </c:pt>
                <c:pt idx="3950">
                  <c:v>10.940212681394527</c:v>
                </c:pt>
                <c:pt idx="3951">
                  <c:v>10.942141924509338</c:v>
                </c:pt>
                <c:pt idx="3952">
                  <c:v>10.944070306655174</c:v>
                </c:pt>
                <c:pt idx="3953">
                  <c:v>10.945997828075182</c:v>
                </c:pt>
                <c:pt idx="3954">
                  <c:v>10.947924489012628</c:v>
                </c:pt>
                <c:pt idx="3955">
                  <c:v>10.949850289710886</c:v>
                </c:pt>
                <c:pt idx="3956">
                  <c:v>10.951775230413443</c:v>
                </c:pt>
                <c:pt idx="3957">
                  <c:v>10.953699311363902</c:v>
                </c:pt>
                <c:pt idx="3958">
                  <c:v>10.955622532805977</c:v>
                </c:pt>
                <c:pt idx="3959">
                  <c:v>10.95754489498349</c:v>
                </c:pt>
                <c:pt idx="3960">
                  <c:v>10.95946639814038</c:v>
                </c:pt>
                <c:pt idx="3961">
                  <c:v>10.961387042520697</c:v>
                </c:pt>
                <c:pt idx="3962">
                  <c:v>10.963306828368596</c:v>
                </c:pt>
                <c:pt idx="3963">
                  <c:v>10.965225755928351</c:v>
                </c:pt>
                <c:pt idx="3964">
                  <c:v>10.967143825444341</c:v>
                </c:pt>
                <c:pt idx="3965">
                  <c:v>10.969061037161056</c:v>
                </c:pt>
                <c:pt idx="3966">
                  <c:v>10.970977391323098</c:v>
                </c:pt>
                <c:pt idx="3967">
                  <c:v>10.972892888175174</c:v>
                </c:pt>
                <c:pt idx="3968">
                  <c:v>10.974807527962106</c:v>
                </c:pt>
                <c:pt idx="3969">
                  <c:v>10.97672131092882</c:v>
                </c:pt>
                <c:pt idx="3970">
                  <c:v>10.978634237320353</c:v>
                </c:pt>
                <c:pt idx="3971">
                  <c:v>10.980546307381852</c:v>
                </c:pt>
                <c:pt idx="3972">
                  <c:v>10.982457521358565</c:v>
                </c:pt>
                <c:pt idx="3973">
                  <c:v>10.984367879495858</c:v>
                </c:pt>
                <c:pt idx="3974">
                  <c:v>10.986277382039194</c:v>
                </c:pt>
                <c:pt idx="3975">
                  <c:v>10.988186029234152</c:v>
                </c:pt>
                <c:pt idx="3976">
                  <c:v>10.990093821326411</c:v>
                </c:pt>
                <c:pt idx="3977">
                  <c:v>10.992000758561758</c:v>
                </c:pt>
                <c:pt idx="3978">
                  <c:v>10.993906841186091</c:v>
                </c:pt>
                <c:pt idx="3979">
                  <c:v>10.99581206944541</c:v>
                </c:pt>
                <c:pt idx="3980">
                  <c:v>10.997716443585817</c:v>
                </c:pt>
                <c:pt idx="3981">
                  <c:v>10.999619963853528</c:v>
                </c:pt>
                <c:pt idx="3982">
                  <c:v>11.001522630494856</c:v>
                </c:pt>
                <c:pt idx="3983">
                  <c:v>11.003424443756224</c:v>
                </c:pt>
                <c:pt idx="3984">
                  <c:v>11.005325403884155</c:v>
                </c:pt>
                <c:pt idx="3985">
                  <c:v>11.007225511125279</c:v>
                </c:pt>
                <c:pt idx="3986">
                  <c:v>11.00912476572633</c:v>
                </c:pt>
                <c:pt idx="3987">
                  <c:v>11.011023167934145</c:v>
                </c:pt>
                <c:pt idx="3988">
                  <c:v>11.012920717995662</c:v>
                </c:pt>
                <c:pt idx="3989">
                  <c:v>11.014817416157925</c:v>
                </c:pt>
                <c:pt idx="3990">
                  <c:v>11.016713262668079</c:v>
                </c:pt>
                <c:pt idx="3991">
                  <c:v>11.018608257773371</c:v>
                </c:pt>
                <c:pt idx="3992">
                  <c:v>11.020502401721153</c:v>
                </c:pt>
                <c:pt idx="3993">
                  <c:v>11.022395694758876</c:v>
                </c:pt>
                <c:pt idx="3994">
                  <c:v>11.024288137134089</c:v>
                </c:pt>
                <c:pt idx="3995">
                  <c:v>11.026179729094451</c:v>
                </c:pt>
                <c:pt idx="3996">
                  <c:v>11.028070470887716</c:v>
                </c:pt>
                <c:pt idx="3997">
                  <c:v>11.029960362761736</c:v>
                </c:pt>
                <c:pt idx="3998">
                  <c:v>11.03184940496447</c:v>
                </c:pt>
                <c:pt idx="3999">
                  <c:v>11.033737597743974</c:v>
                </c:pt>
                <c:pt idx="4000">
                  <c:v>11.0356249413484</c:v>
                </c:pt>
                <c:pt idx="4001">
                  <c:v>11.037511436026007</c:v>
                </c:pt>
                <c:pt idx="4002">
                  <c:v>11.039397082025145</c:v>
                </c:pt>
                <c:pt idx="4003">
                  <c:v>11.041281879594269</c:v>
                </c:pt>
                <c:pt idx="4004">
                  <c:v>11.043165828981934</c:v>
                </c:pt>
                <c:pt idx="4005">
                  <c:v>11.045048930436781</c:v>
                </c:pt>
                <c:pt idx="4006">
                  <c:v>11.046931184207564</c:v>
                </c:pt>
                <c:pt idx="4007">
                  <c:v>11.048812590543124</c:v>
                </c:pt>
                <c:pt idx="4008">
                  <c:v>11.050693149692409</c:v>
                </c:pt>
                <c:pt idx="4009">
                  <c:v>11.052572861904453</c:v>
                </c:pt>
                <c:pt idx="4010">
                  <c:v>11.054451727428395</c:v>
                </c:pt>
                <c:pt idx="4011">
                  <c:v>11.056329746513468</c:v>
                </c:pt>
                <c:pt idx="4012">
                  <c:v>11.058206919408999</c:v>
                </c:pt>
                <c:pt idx="4013">
                  <c:v>11.060083246364414</c:v>
                </c:pt>
                <c:pt idx="4014">
                  <c:v>11.061958727629236</c:v>
                </c:pt>
                <c:pt idx="4015">
                  <c:v>11.063833363453078</c:v>
                </c:pt>
                <c:pt idx="4016">
                  <c:v>11.065707154085654</c:v>
                </c:pt>
                <c:pt idx="4017">
                  <c:v>11.067580099776766</c:v>
                </c:pt>
                <c:pt idx="4018">
                  <c:v>11.069452200776318</c:v>
                </c:pt>
                <c:pt idx="4019">
                  <c:v>11.071323457334303</c:v>
                </c:pt>
                <c:pt idx="4020">
                  <c:v>11.073193869700809</c:v>
                </c:pt>
                <c:pt idx="4021">
                  <c:v>11.075063438126019</c:v>
                </c:pt>
                <c:pt idx="4022">
                  <c:v>11.076932162860208</c:v>
                </c:pt>
                <c:pt idx="4023">
                  <c:v>11.078800044153747</c:v>
                </c:pt>
                <c:pt idx="4024">
                  <c:v>11.080667082257094</c:v>
                </c:pt>
                <c:pt idx="4025">
                  <c:v>11.082533277420803</c:v>
                </c:pt>
                <c:pt idx="4026">
                  <c:v>11.084398629895524</c:v>
                </c:pt>
                <c:pt idx="4027">
                  <c:v>11.086263139931992</c:v>
                </c:pt>
                <c:pt idx="4028">
                  <c:v>11.088126807781038</c:v>
                </c:pt>
                <c:pt idx="4029">
                  <c:v>11.089989633693584</c:v>
                </c:pt>
                <c:pt idx="4030">
                  <c:v>11.091851617920641</c:v>
                </c:pt>
                <c:pt idx="4031">
                  <c:v>11.093712760713313</c:v>
                </c:pt>
                <c:pt idx="4032">
                  <c:v>11.095573062322796</c:v>
                </c:pt>
                <c:pt idx="4033">
                  <c:v>11.097432523000368</c:v>
                </c:pt>
                <c:pt idx="4034">
                  <c:v>11.099291142997407</c:v>
                </c:pt>
                <c:pt idx="4035">
                  <c:v>11.101148922565377</c:v>
                </c:pt>
                <c:pt idx="4036">
                  <c:v>11.103005861955831</c:v>
                </c:pt>
                <c:pt idx="4037">
                  <c:v>11.104861961420411</c:v>
                </c:pt>
                <c:pt idx="4038">
                  <c:v>11.10671722121085</c:v>
                </c:pt>
                <c:pt idx="4039">
                  <c:v>11.108571641578965</c:v>
                </c:pt>
                <c:pt idx="4040">
                  <c:v>11.110425222776666</c:v>
                </c:pt>
                <c:pt idx="4041">
                  <c:v>11.112277965055949</c:v>
                </c:pt>
                <c:pt idx="4042">
                  <c:v>11.114129868668895</c:v>
                </c:pt>
                <c:pt idx="4043">
                  <c:v>11.115980933867682</c:v>
                </c:pt>
                <c:pt idx="4044">
                  <c:v>11.117831160904565</c:v>
                </c:pt>
                <c:pt idx="4045">
                  <c:v>11.119680550031887</c:v>
                </c:pt>
                <c:pt idx="4046">
                  <c:v>11.121529101502086</c:v>
                </c:pt>
                <c:pt idx="4047">
                  <c:v>11.123376815567676</c:v>
                </c:pt>
                <c:pt idx="4048">
                  <c:v>11.125223692481267</c:v>
                </c:pt>
                <c:pt idx="4049">
                  <c:v>11.127069732495547</c:v>
                </c:pt>
                <c:pt idx="4050">
                  <c:v>11.128914935863291</c:v>
                </c:pt>
                <c:pt idx="4051">
                  <c:v>11.130759302837362</c:v>
                </c:pt>
                <c:pt idx="4052">
                  <c:v>11.132602833670708</c:v>
                </c:pt>
                <c:pt idx="4053">
                  <c:v>11.134445528616359</c:v>
                </c:pt>
                <c:pt idx="4054">
                  <c:v>11.13628738792743</c:v>
                </c:pt>
                <c:pt idx="4055">
                  <c:v>11.138128411857123</c:v>
                </c:pt>
                <c:pt idx="4056">
                  <c:v>11.139968600658722</c:v>
                </c:pt>
                <c:pt idx="4057">
                  <c:v>11.141807954585595</c:v>
                </c:pt>
                <c:pt idx="4058">
                  <c:v>11.143646473891193</c:v>
                </c:pt>
                <c:pt idx="4059">
                  <c:v>11.145484158829049</c:v>
                </c:pt>
                <c:pt idx="4060">
                  <c:v>11.147321009652783</c:v>
                </c:pt>
                <c:pt idx="4061">
                  <c:v>11.149157026616093</c:v>
                </c:pt>
                <c:pt idx="4062">
                  <c:v>11.150992209972761</c:v>
                </c:pt>
                <c:pt idx="4063">
                  <c:v>11.152826559976655</c:v>
                </c:pt>
                <c:pt idx="4064">
                  <c:v>11.154660076881715</c:v>
                </c:pt>
                <c:pt idx="4065">
                  <c:v>11.156492760941974</c:v>
                </c:pt>
                <c:pt idx="4066">
                  <c:v>11.158324612411537</c:v>
                </c:pt>
                <c:pt idx="4067">
                  <c:v>11.160155631544596</c:v>
                </c:pt>
                <c:pt idx="4068">
                  <c:v>11.16198581859542</c:v>
                </c:pt>
                <c:pt idx="4069">
                  <c:v>11.163815173818362</c:v>
                </c:pt>
                <c:pt idx="4070">
                  <c:v>11.165643697467853</c:v>
                </c:pt>
                <c:pt idx="4071">
                  <c:v>11.167471389798402</c:v>
                </c:pt>
                <c:pt idx="4072">
                  <c:v>11.169298251064602</c:v>
                </c:pt>
                <c:pt idx="4073">
                  <c:v>11.171124281521122</c:v>
                </c:pt>
                <c:pt idx="4074">
                  <c:v>11.172949481422712</c:v>
                </c:pt>
                <c:pt idx="4075">
                  <c:v>11.174773851024197</c:v>
                </c:pt>
                <c:pt idx="4076">
                  <c:v>11.17659739058049</c:v>
                </c:pt>
                <c:pt idx="4077">
                  <c:v>11.178420100346571</c:v>
                </c:pt>
                <c:pt idx="4078">
                  <c:v>11.180241980577508</c:v>
                </c:pt>
                <c:pt idx="4079">
                  <c:v>11.182063031528436</c:v>
                </c:pt>
                <c:pt idx="4080">
                  <c:v>11.183883253454578</c:v>
                </c:pt>
                <c:pt idx="4081">
                  <c:v>11.185702646611228</c:v>
                </c:pt>
                <c:pt idx="4082">
                  <c:v>11.187521211253758</c:v>
                </c:pt>
                <c:pt idx="4083">
                  <c:v>11.189338947637619</c:v>
                </c:pt>
                <c:pt idx="4084">
                  <c:v>11.191155856018339</c:v>
                </c:pt>
                <c:pt idx="4085">
                  <c:v>11.192971936651517</c:v>
                </c:pt>
                <c:pt idx="4086">
                  <c:v>11.194787189792834</c:v>
                </c:pt>
                <c:pt idx="4087">
                  <c:v>11.196601615698043</c:v>
                </c:pt>
                <c:pt idx="4088">
                  <c:v>11.198415214622973</c:v>
                </c:pt>
                <c:pt idx="4089">
                  <c:v>11.200227986823528</c:v>
                </c:pt>
                <c:pt idx="4090">
                  <c:v>11.202039932555691</c:v>
                </c:pt>
                <c:pt idx="4091">
                  <c:v>11.203851052075512</c:v>
                </c:pt>
                <c:pt idx="4092">
                  <c:v>11.205661345639122</c:v>
                </c:pt>
                <c:pt idx="4093">
                  <c:v>11.207470813502724</c:v>
                </c:pt>
                <c:pt idx="4094">
                  <c:v>11.209279455922596</c:v>
                </c:pt>
                <c:pt idx="4095">
                  <c:v>11.211087273155087</c:v>
                </c:pt>
                <c:pt idx="4096">
                  <c:v>11.212894265456619</c:v>
                </c:pt>
                <c:pt idx="4097">
                  <c:v>11.21470043308369</c:v>
                </c:pt>
                <c:pt idx="4098">
                  <c:v>11.216505776292873</c:v>
                </c:pt>
                <c:pt idx="4099">
                  <c:v>11.218310295340807</c:v>
                </c:pt>
                <c:pt idx="4100">
                  <c:v>11.220113990484208</c:v>
                </c:pt>
                <c:pt idx="4101">
                  <c:v>11.221916861979864</c:v>
                </c:pt>
                <c:pt idx="4102">
                  <c:v>11.223718910084632</c:v>
                </c:pt>
                <c:pt idx="4103">
                  <c:v>11.225520135055444</c:v>
                </c:pt>
                <c:pt idx="4104">
                  <c:v>11.2273205371493</c:v>
                </c:pt>
                <c:pt idx="4105">
                  <c:v>11.229120116623275</c:v>
                </c:pt>
                <c:pt idx="4106">
                  <c:v>11.23091887373451</c:v>
                </c:pt>
                <c:pt idx="4107">
                  <c:v>11.23271680874022</c:v>
                </c:pt>
                <c:pt idx="4108">
                  <c:v>11.23451392189769</c:v>
                </c:pt>
                <c:pt idx="4109">
                  <c:v>11.236310213464275</c:v>
                </c:pt>
                <c:pt idx="4110">
                  <c:v>11.238105683697398</c:v>
                </c:pt>
                <c:pt idx="4111">
                  <c:v>11.239900332854557</c:v>
                </c:pt>
                <c:pt idx="4112">
                  <c:v>11.241694161193312</c:v>
                </c:pt>
                <c:pt idx="4113">
                  <c:v>11.243487168971296</c:v>
                </c:pt>
                <c:pt idx="4114">
                  <c:v>11.245279356446208</c:v>
                </c:pt>
                <c:pt idx="4115">
                  <c:v>11.247070723875822</c:v>
                </c:pt>
                <c:pt idx="4116">
                  <c:v>11.248861271517972</c:v>
                </c:pt>
                <c:pt idx="4117">
                  <c:v>11.250650999630569</c:v>
                </c:pt>
                <c:pt idx="4118">
                  <c:v>11.252439908471581</c:v>
                </c:pt>
                <c:pt idx="4119">
                  <c:v>11.254227998299053</c:v>
                </c:pt>
                <c:pt idx="4120">
                  <c:v>11.256015269371094</c:v>
                </c:pt>
                <c:pt idx="4121">
                  <c:v>11.257801721945878</c:v>
                </c:pt>
                <c:pt idx="4122">
                  <c:v>11.259587356281649</c:v>
                </c:pt>
                <c:pt idx="4123">
                  <c:v>11.261372172636717</c:v>
                </c:pt>
                <c:pt idx="4124">
                  <c:v>11.263156171269458</c:v>
                </c:pt>
                <c:pt idx="4125">
                  <c:v>11.26493935243831</c:v>
                </c:pt>
                <c:pt idx="4126">
                  <c:v>11.266721716401783</c:v>
                </c:pt>
                <c:pt idx="4127">
                  <c:v>11.268503263418449</c:v>
                </c:pt>
                <c:pt idx="4128">
                  <c:v>11.270283993746947</c:v>
                </c:pt>
                <c:pt idx="4129">
                  <c:v>11.272063907645983</c:v>
                </c:pt>
                <c:pt idx="4130">
                  <c:v>11.273843005374321</c:v>
                </c:pt>
                <c:pt idx="4131">
                  <c:v>11.275621287190795</c:v>
                </c:pt>
                <c:pt idx="4132">
                  <c:v>11.277398753354303</c:v>
                </c:pt>
                <c:pt idx="4133">
                  <c:v>11.279175404123809</c:v>
                </c:pt>
                <c:pt idx="4134">
                  <c:v>11.280951239758332</c:v>
                </c:pt>
                <c:pt idx="4135">
                  <c:v>11.282726260516966</c:v>
                </c:pt>
                <c:pt idx="4136">
                  <c:v>11.284500466658862</c:v>
                </c:pt>
                <c:pt idx="4137">
                  <c:v>11.286273858443232</c:v>
                </c:pt>
                <c:pt idx="4138">
                  <c:v>11.28804643612936</c:v>
                </c:pt>
                <c:pt idx="4139">
                  <c:v>11.289818199976581</c:v>
                </c:pt>
                <c:pt idx="4140">
                  <c:v>11.291589150244299</c:v>
                </c:pt>
                <c:pt idx="4141">
                  <c:v>11.293359287191983</c:v>
                </c:pt>
                <c:pt idx="4142">
                  <c:v>11.295128611079155</c:v>
                </c:pt>
                <c:pt idx="4143">
                  <c:v>11.296897122165412</c:v>
                </c:pt>
                <c:pt idx="4144">
                  <c:v>11.298664820710394</c:v>
                </c:pt>
                <c:pt idx="4145">
                  <c:v>11.300431706973821</c:v>
                </c:pt>
                <c:pt idx="4146">
                  <c:v>11.302197781215462</c:v>
                </c:pt>
                <c:pt idx="4147">
                  <c:v>11.303963043695148</c:v>
                </c:pt>
                <c:pt idx="4148">
                  <c:v>11.305727494672777</c:v>
                </c:pt>
                <c:pt idx="4149">
                  <c:v>11.307491134408298</c:v>
                </c:pt>
                <c:pt idx="4150">
                  <c:v>11.30925396316173</c:v>
                </c:pt>
                <c:pt idx="4151">
                  <c:v>11.31101598119314</c:v>
                </c:pt>
                <c:pt idx="4152">
                  <c:v>11.312777188762668</c:v>
                </c:pt>
                <c:pt idx="4153">
                  <c:v>11.314537586130502</c:v>
                </c:pt>
                <c:pt idx="4154">
                  <c:v>11.316297173556896</c:v>
                </c:pt>
                <c:pt idx="4155">
                  <c:v>11.318055951302156</c:v>
                </c:pt>
                <c:pt idx="4156">
                  <c:v>11.319813919626656</c:v>
                </c:pt>
                <c:pt idx="4157">
                  <c:v>11.32157107879082</c:v>
                </c:pt>
                <c:pt idx="4158">
                  <c:v>11.323327429055134</c:v>
                </c:pt>
                <c:pt idx="4159">
                  <c:v>11.325082970680135</c:v>
                </c:pt>
                <c:pt idx="4160">
                  <c:v>11.326837703926435</c:v>
                </c:pt>
                <c:pt idx="4161">
                  <c:v>11.328591629054682</c:v>
                </c:pt>
                <c:pt idx="4162">
                  <c:v>11.330344746325594</c:v>
                </c:pt>
                <c:pt idx="4163">
                  <c:v>11.332097055999945</c:v>
                </c:pt>
                <c:pt idx="4164">
                  <c:v>11.333848558338561</c:v>
                </c:pt>
                <c:pt idx="4165">
                  <c:v>11.335599253602327</c:v>
                </c:pt>
                <c:pt idx="4166">
                  <c:v>11.337349142052185</c:v>
                </c:pt>
                <c:pt idx="4167">
                  <c:v>11.339098223949133</c:v>
                </c:pt>
                <c:pt idx="4168">
                  <c:v>11.340846499554223</c:v>
                </c:pt>
                <c:pt idx="4169">
                  <c:v>11.342593969128561</c:v>
                </c:pt>
                <c:pt idx="4170">
                  <c:v>11.344340632933315</c:v>
                </c:pt>
                <c:pt idx="4171">
                  <c:v>11.346086491229702</c:v>
                </c:pt>
                <c:pt idx="4172">
                  <c:v>11.347831544278991</c:v>
                </c:pt>
                <c:pt idx="4173">
                  <c:v>11.349575792342517</c:v>
                </c:pt>
                <c:pt idx="4174">
                  <c:v>11.351319235681657</c:v>
                </c:pt>
                <c:pt idx="4175">
                  <c:v>11.353061874557852</c:v>
                </c:pt>
                <c:pt idx="4176">
                  <c:v>11.354803709232586</c:v>
                </c:pt>
                <c:pt idx="4177">
                  <c:v>11.356544739967408</c:v>
                </c:pt>
                <c:pt idx="4178">
                  <c:v>11.358284967023913</c:v>
                </c:pt>
                <c:pt idx="4179">
                  <c:v>11.360024390663751</c:v>
                </c:pt>
                <c:pt idx="4180">
                  <c:v>11.361763011148627</c:v>
                </c:pt>
                <c:pt idx="4181">
                  <c:v>11.363500828740296</c:v>
                </c:pt>
                <c:pt idx="4182">
                  <c:v>11.365237843700569</c:v>
                </c:pt>
                <c:pt idx="4183">
                  <c:v>11.366974056291305</c:v>
                </c:pt>
                <c:pt idx="4184">
                  <c:v>11.368709466774414</c:v>
                </c:pt>
                <c:pt idx="4185">
                  <c:v>11.370444075411864</c:v>
                </c:pt>
                <c:pt idx="4186">
                  <c:v>11.372177882465671</c:v>
                </c:pt>
                <c:pt idx="4187">
                  <c:v>11.373910888197903</c:v>
                </c:pt>
                <c:pt idx="4188">
                  <c:v>11.375643092870675</c:v>
                </c:pt>
                <c:pt idx="4189">
                  <c:v>11.37737449674616</c:v>
                </c:pt>
                <c:pt idx="4190">
                  <c:v>11.379105100086576</c:v>
                </c:pt>
                <c:pt idx="4191">
                  <c:v>11.380834903154199</c:v>
                </c:pt>
                <c:pt idx="4192">
                  <c:v>11.38256390621134</c:v>
                </c:pt>
                <c:pt idx="4193">
                  <c:v>11.384292109520377</c:v>
                </c:pt>
                <c:pt idx="4194">
                  <c:v>11.386019513343729</c:v>
                </c:pt>
                <c:pt idx="4195">
                  <c:v>11.387746117943868</c:v>
                </c:pt>
                <c:pt idx="4196">
                  <c:v>11.389471923583308</c:v>
                </c:pt>
                <c:pt idx="4197">
                  <c:v>11.391196930524625</c:v>
                </c:pt>
                <c:pt idx="4198">
                  <c:v>11.392921139030429</c:v>
                </c:pt>
                <c:pt idx="4199">
                  <c:v>11.39464454936339</c:v>
                </c:pt>
                <c:pt idx="4200">
                  <c:v>11.39636716178622</c:v>
                </c:pt>
                <c:pt idx="4201">
                  <c:v>11.398088976561681</c:v>
                </c:pt>
                <c:pt idx="4202">
                  <c:v>11.399809993952584</c:v>
                </c:pt>
                <c:pt idx="4203">
                  <c:v>11.401530214221792</c:v>
                </c:pt>
                <c:pt idx="4204">
                  <c:v>11.403249637632204</c:v>
                </c:pt>
                <c:pt idx="4205">
                  <c:v>11.404968264446776</c:v>
                </c:pt>
                <c:pt idx="4206">
                  <c:v>11.40668609492851</c:v>
                </c:pt>
                <c:pt idx="4207">
                  <c:v>11.408403129340449</c:v>
                </c:pt>
                <c:pt idx="4208">
                  <c:v>11.41011936794569</c:v>
                </c:pt>
                <c:pt idx="4209">
                  <c:v>11.411834811007369</c:v>
                </c:pt>
                <c:pt idx="4210">
                  <c:v>11.413549458788674</c:v>
                </c:pt>
                <c:pt idx="4211">
                  <c:v>11.415263311552836</c:v>
                </c:pt>
                <c:pt idx="4212">
                  <c:v>11.416976369563136</c:v>
                </c:pt>
                <c:pt idx="4213">
                  <c:v>11.418688633082894</c:v>
                </c:pt>
                <c:pt idx="4214">
                  <c:v>11.420400102375478</c:v>
                </c:pt>
                <c:pt idx="4215">
                  <c:v>11.422110777704306</c:v>
                </c:pt>
                <c:pt idx="4216">
                  <c:v>11.423820659332833</c:v>
                </c:pt>
                <c:pt idx="4217">
                  <c:v>11.425529747524564</c:v>
                </c:pt>
                <c:pt idx="4218">
                  <c:v>11.427238042543046</c:v>
                </c:pt>
                <c:pt idx="4219">
                  <c:v>11.428945544651867</c:v>
                </c:pt>
                <c:pt idx="4220">
                  <c:v>11.430652254114669</c:v>
                </c:pt>
                <c:pt idx="4221">
                  <c:v>11.432358171195126</c:v>
                </c:pt>
                <c:pt idx="4222">
                  <c:v>11.434063296156966</c:v>
                </c:pt>
                <c:pt idx="4223">
                  <c:v>11.435767629263951</c:v>
                </c:pt>
                <c:pt idx="4224">
                  <c:v>11.437471170779896</c:v>
                </c:pt>
                <c:pt idx="4225">
                  <c:v>11.439173920968649</c:v>
                </c:pt>
                <c:pt idx="4226">
                  <c:v>11.440875880094104</c:v>
                </c:pt>
                <c:pt idx="4227">
                  <c:v>11.442577048420203</c:v>
                </c:pt>
                <c:pt idx="4228">
                  <c:v>11.444277426210922</c:v>
                </c:pt>
                <c:pt idx="4229">
                  <c:v>11.445977013730285</c:v>
                </c:pt>
                <c:pt idx="4230">
                  <c:v>11.447675811242357</c:v>
                </c:pt>
                <c:pt idx="4231">
                  <c:v>11.449373819011239</c:v>
                </c:pt>
                <c:pt idx="4232">
                  <c:v>11.45107103730108</c:v>
                </c:pt>
                <c:pt idx="4233">
                  <c:v>11.45276746637607</c:v>
                </c:pt>
                <c:pt idx="4234">
                  <c:v>11.454463106500437</c:v>
                </c:pt>
                <c:pt idx="4235">
                  <c:v>11.456157957938448</c:v>
                </c:pt>
                <c:pt idx="4236">
                  <c:v>11.457852020954414</c:v>
                </c:pt>
                <c:pt idx="4237">
                  <c:v>11.459545295812688</c:v>
                </c:pt>
                <c:pt idx="4238">
                  <c:v>11.461237782777657</c:v>
                </c:pt>
                <c:pt idx="4239">
                  <c:v>11.462929482113754</c:v>
                </c:pt>
                <c:pt idx="4240">
                  <c:v>11.464620394085447</c:v>
                </c:pt>
                <c:pt idx="4241">
                  <c:v>11.466310518957249</c:v>
                </c:pt>
                <c:pt idx="4242">
                  <c:v>11.467999856993707</c:v>
                </c:pt>
                <c:pt idx="4243">
                  <c:v>11.469688408459408</c:v>
                </c:pt>
                <c:pt idx="4244">
                  <c:v>11.47137617361898</c:v>
                </c:pt>
                <c:pt idx="4245">
                  <c:v>11.473063152737089</c:v>
                </c:pt>
                <c:pt idx="4246">
                  <c:v>11.474749346078436</c:v>
                </c:pt>
                <c:pt idx="4247">
                  <c:v>11.476434753907769</c:v>
                </c:pt>
                <c:pt idx="4248">
                  <c:v>11.478119376489861</c:v>
                </c:pt>
                <c:pt idx="4249">
                  <c:v>11.479803214089534</c:v>
                </c:pt>
                <c:pt idx="4250">
                  <c:v>11.481486266971643</c:v>
                </c:pt>
                <c:pt idx="4251">
                  <c:v>11.483168535401081</c:v>
                </c:pt>
                <c:pt idx="4252">
                  <c:v>11.484850019642778</c:v>
                </c:pt>
                <c:pt idx="4253">
                  <c:v>11.486530719961699</c:v>
                </c:pt>
                <c:pt idx="4254">
                  <c:v>11.488210636622853</c:v>
                </c:pt>
                <c:pt idx="4255">
                  <c:v>11.489889769891274</c:v>
                </c:pt>
                <c:pt idx="4256">
                  <c:v>11.49156812003204</c:v>
                </c:pt>
                <c:pt idx="4257">
                  <c:v>11.493245687310266</c:v>
                </c:pt>
                <c:pt idx="4258">
                  <c:v>11.494922471991099</c:v>
                </c:pt>
                <c:pt idx="4259">
                  <c:v>11.496598474339724</c:v>
                </c:pt>
                <c:pt idx="4260">
                  <c:v>11.498273694621361</c:v>
                </c:pt>
                <c:pt idx="4261">
                  <c:v>11.499948133101267</c:v>
                </c:pt>
                <c:pt idx="4262">
                  <c:v>11.501621790044728</c:v>
                </c:pt>
                <c:pt idx="4263">
                  <c:v>11.503294665717071</c:v>
                </c:pt>
                <c:pt idx="4264">
                  <c:v>11.50496676038366</c:v>
                </c:pt>
                <c:pt idx="4265">
                  <c:v>11.506638074309883</c:v>
                </c:pt>
                <c:pt idx="4266">
                  <c:v>11.508308607761174</c:v>
                </c:pt>
                <c:pt idx="4267">
                  <c:v>11.509978361002993</c:v>
                </c:pt>
                <c:pt idx="4268">
                  <c:v>11.511647334300836</c:v>
                </c:pt>
                <c:pt idx="4269">
                  <c:v>11.513315527920234</c:v>
                </c:pt>
                <c:pt idx="4270">
                  <c:v>11.51498294212675</c:v>
                </c:pt>
                <c:pt idx="4271">
                  <c:v>11.516649577185984</c:v>
                </c:pt>
                <c:pt idx="4272">
                  <c:v>11.518315433363563</c:v>
                </c:pt>
                <c:pt idx="4273">
                  <c:v>11.519980510925151</c:v>
                </c:pt>
                <c:pt idx="4274">
                  <c:v>11.521644810136443</c:v>
                </c:pt>
                <c:pt idx="4275">
                  <c:v>11.52330833126317</c:v>
                </c:pt>
                <c:pt idx="4276">
                  <c:v>11.524971074571088</c:v>
                </c:pt>
                <c:pt idx="4277">
                  <c:v>11.526633040325992</c:v>
                </c:pt>
                <c:pt idx="4278">
                  <c:v>11.528294228793705</c:v>
                </c:pt>
                <c:pt idx="4279">
                  <c:v>11.529954640240081</c:v>
                </c:pt>
                <c:pt idx="4280">
                  <c:v>11.531614274931011</c:v>
                </c:pt>
                <c:pt idx="4281">
                  <c:v>11.533273133132411</c:v>
                </c:pt>
                <c:pt idx="4282">
                  <c:v>11.534931215110234</c:v>
                </c:pt>
                <c:pt idx="4283">
                  <c:v>11.536588521130456</c:v>
                </c:pt>
                <c:pt idx="4284">
                  <c:v>11.538245051459089</c:v>
                </c:pt>
                <c:pt idx="4285">
                  <c:v>11.539900806362176</c:v>
                </c:pt>
                <c:pt idx="4286">
                  <c:v>11.541555786105791</c:v>
                </c:pt>
                <c:pt idx="4287">
                  <c:v>11.543209990956033</c:v>
                </c:pt>
                <c:pt idx="4288">
                  <c:v>11.544863421179031</c:v>
                </c:pt>
                <c:pt idx="4289">
                  <c:v>11.546516077040948</c:v>
                </c:pt>
                <c:pt idx="4290">
                  <c:v>11.548167958807976</c:v>
                </c:pt>
                <c:pt idx="4291">
                  <c:v>11.549819066746336</c:v>
                </c:pt>
                <c:pt idx="4292">
                  <c:v>11.551469401122278</c:v>
                </c:pt>
                <c:pt idx="4293">
                  <c:v>11.553118962202074</c:v>
                </c:pt>
                <c:pt idx="4294">
                  <c:v>11.554767750252038</c:v>
                </c:pt>
                <c:pt idx="4295">
                  <c:v>11.556415765538501</c:v>
                </c:pt>
                <c:pt idx="4296">
                  <c:v>11.558063008327826</c:v>
                </c:pt>
                <c:pt idx="4297">
                  <c:v>11.559709478886408</c:v>
                </c:pt>
                <c:pt idx="4298">
                  <c:v>11.561355177480662</c:v>
                </c:pt>
                <c:pt idx="4299">
                  <c:v>11.563000104377037</c:v>
                </c:pt>
                <c:pt idx="4300">
                  <c:v>11.564644259842009</c:v>
                </c:pt>
                <c:pt idx="4301">
                  <c:v>11.566287644142077</c:v>
                </c:pt>
                <c:pt idx="4302">
                  <c:v>11.567930257543772</c:v>
                </c:pt>
                <c:pt idx="4303">
                  <c:v>11.56957210031365</c:v>
                </c:pt>
                <c:pt idx="4304">
                  <c:v>11.571213172718291</c:v>
                </c:pt>
                <c:pt idx="4305">
                  <c:v>11.572853475024308</c:v>
                </c:pt>
                <c:pt idx="4306">
                  <c:v>11.574493007498333</c:v>
                </c:pt>
                <c:pt idx="4307">
                  <c:v>11.576131770407031</c:v>
                </c:pt>
                <c:pt idx="4308">
                  <c:v>11.577769764017084</c:v>
                </c:pt>
                <c:pt idx="4309">
                  <c:v>11.579406988595213</c:v>
                </c:pt>
                <c:pt idx="4310">
                  <c:v>11.581043444408149</c:v>
                </c:pt>
                <c:pt idx="4311">
                  <c:v>11.582679131722662</c:v>
                </c:pt>
                <c:pt idx="4312">
                  <c:v>11.584314050805538</c:v>
                </c:pt>
                <c:pt idx="4313">
                  <c:v>11.585948201923593</c:v>
                </c:pt>
                <c:pt idx="4314">
                  <c:v>11.587581585343665</c:v>
                </c:pt>
                <c:pt idx="4315">
                  <c:v>11.58921420133262</c:v>
                </c:pt>
                <c:pt idx="4316">
                  <c:v>11.590846050157346</c:v>
                </c:pt>
                <c:pt idx="4317">
                  <c:v>11.592477132084754</c:v>
                </c:pt>
                <c:pt idx="4318">
                  <c:v>11.594107447381781</c:v>
                </c:pt>
                <c:pt idx="4319">
                  <c:v>11.595736996315386</c:v>
                </c:pt>
                <c:pt idx="4320">
                  <c:v>11.597365779152554</c:v>
                </c:pt>
                <c:pt idx="4321">
                  <c:v>11.598993796160293</c:v>
                </c:pt>
                <c:pt idx="4322">
                  <c:v>11.600621047605634</c:v>
                </c:pt>
                <c:pt idx="4323">
                  <c:v>11.602247533755632</c:v>
                </c:pt>
                <c:pt idx="4324">
                  <c:v>11.603873254877358</c:v>
                </c:pt>
                <c:pt idx="4325">
                  <c:v>11.605498211237919</c:v>
                </c:pt>
                <c:pt idx="4326">
                  <c:v>11.60712240310443</c:v>
                </c:pt>
                <c:pt idx="4327">
                  <c:v>11.608745830744041</c:v>
                </c:pt>
                <c:pt idx="4328">
                  <c:v>11.610368494423916</c:v>
                </c:pt>
                <c:pt idx="4329">
                  <c:v>11.611990394411244</c:v>
                </c:pt>
                <c:pt idx="4330">
                  <c:v>11.61361153097323</c:v>
                </c:pt>
                <c:pt idx="4331">
                  <c:v>11.615231904377115</c:v>
                </c:pt>
                <c:pt idx="4332">
                  <c:v>11.616851514890145</c:v>
                </c:pt>
                <c:pt idx="4333">
                  <c:v>11.618470362779599</c:v>
                </c:pt>
                <c:pt idx="4334">
                  <c:v>11.620088448312769</c:v>
                </c:pt>
                <c:pt idx="4335">
                  <c:v>11.621705771756973</c:v>
                </c:pt>
                <c:pt idx="4336">
                  <c:v>11.623322333379548</c:v>
                </c:pt>
                <c:pt idx="4337">
                  <c:v>11.624938133447849</c:v>
                </c:pt>
                <c:pt idx="4338">
                  <c:v>11.626553172229258</c:v>
                </c:pt>
                <c:pt idx="4339">
                  <c:v>11.628167449991171</c:v>
                </c:pt>
                <c:pt idx="4340">
                  <c:v>11.629780967001004</c:v>
                </c:pt>
                <c:pt idx="4341">
                  <c:v>11.631393723526195</c:v>
                </c:pt>
                <c:pt idx="4342">
                  <c:v>11.633005719834202</c:v>
                </c:pt>
                <c:pt idx="4343">
                  <c:v>11.634616956192502</c:v>
                </c:pt>
                <c:pt idx="4344">
                  <c:v>11.636227432868587</c:v>
                </c:pt>
                <c:pt idx="4345">
                  <c:v>11.637837150129975</c:v>
                </c:pt>
                <c:pt idx="4346">
                  <c:v>11.639446108244201</c:v>
                </c:pt>
                <c:pt idx="4347">
                  <c:v>11.641054307478814</c:v>
                </c:pt>
                <c:pt idx="4348">
                  <c:v>11.642661748101386</c:v>
                </c:pt>
                <c:pt idx="4349">
                  <c:v>11.644268430379501</c:v>
                </c:pt>
                <c:pt idx="4350">
                  <c:v>11.645874354580776</c:v>
                </c:pt>
                <c:pt idx="4351">
                  <c:v>11.647479520972826</c:v>
                </c:pt>
                <c:pt idx="4352">
                  <c:v>11.649083929823298</c:v>
                </c:pt>
                <c:pt idx="4353">
                  <c:v>11.650687581399856</c:v>
                </c:pt>
                <c:pt idx="4354">
                  <c:v>11.652290475970169</c:v>
                </c:pt>
                <c:pt idx="4355">
                  <c:v>11.653892613801936</c:v>
                </c:pt>
                <c:pt idx="4356">
                  <c:v>11.655493995162868</c:v>
                </c:pt>
                <c:pt idx="4357">
                  <c:v>11.657094620320695</c:v>
                </c:pt>
                <c:pt idx="4358">
                  <c:v>11.658694489543159</c:v>
                </c:pt>
                <c:pt idx="4359">
                  <c:v>11.660293603098024</c:v>
                </c:pt>
                <c:pt idx="4360">
                  <c:v>11.661891961253067</c:v>
                </c:pt>
                <c:pt idx="4361">
                  <c:v>11.663489564276086</c:v>
                </c:pt>
                <c:pt idx="4362">
                  <c:v>11.665086412434887</c:v>
                </c:pt>
                <c:pt idx="4363">
                  <c:v>11.666682505997297</c:v>
                </c:pt>
                <c:pt idx="4364">
                  <c:v>11.668277845231156</c:v>
                </c:pt>
                <c:pt idx="4365">
                  <c:v>11.669872430404324</c:v>
                </c:pt>
                <c:pt idx="4366">
                  <c:v>11.671466261784669</c:v>
                </c:pt>
                <c:pt idx="4367">
                  <c:v>11.673059339640082</c:v>
                </c:pt>
                <c:pt idx="4368">
                  <c:v>11.674651664238461</c:v>
                </c:pt>
                <c:pt idx="4369">
                  <c:v>11.676243235847723</c:v>
                </c:pt>
                <c:pt idx="4370">
                  <c:v>11.677834054735801</c:v>
                </c:pt>
                <c:pt idx="4371">
                  <c:v>11.679424121170641</c:v>
                </c:pt>
                <c:pt idx="4372">
                  <c:v>11.681013435420201</c:v>
                </c:pt>
                <c:pt idx="4373">
                  <c:v>11.682601997752457</c:v>
                </c:pt>
                <c:pt idx="4374">
                  <c:v>11.684189808435391</c:v>
                </c:pt>
                <c:pt idx="4375">
                  <c:v>11.685776867737012</c:v>
                </c:pt>
                <c:pt idx="4376">
                  <c:v>11.687363175925329</c:v>
                </c:pt>
                <c:pt idx="4377">
                  <c:v>11.688948733268372</c:v>
                </c:pt>
                <c:pt idx="4378">
                  <c:v>11.690533540034181</c:v>
                </c:pt>
                <c:pt idx="4379">
                  <c:v>11.69211759649081</c:v>
                </c:pt>
                <c:pt idx="4380">
                  <c:v>11.693700902906327</c:v>
                </c:pt>
                <c:pt idx="4381">
                  <c:v>11.695283459548811</c:v>
                </c:pt>
                <c:pt idx="4382">
                  <c:v>11.696865266686354</c:v>
                </c:pt>
                <c:pt idx="4383">
                  <c:v>11.698446324587056</c:v>
                </c:pt>
                <c:pt idx="4384">
                  <c:v>11.700026633519041</c:v>
                </c:pt>
                <c:pt idx="4385">
                  <c:v>11.701606193750429</c:v>
                </c:pt>
                <c:pt idx="4386">
                  <c:v>11.703185005549365</c:v>
                </c:pt>
                <c:pt idx="4387">
                  <c:v>11.704763069183999</c:v>
                </c:pt>
                <c:pt idx="4388">
                  <c:v>11.706340384922495</c:v>
                </c:pt>
                <c:pt idx="4389">
                  <c:v>11.707916953033022</c:v>
                </c:pt>
                <c:pt idx="4390">
                  <c:v>11.709492773783769</c:v>
                </c:pt>
                <c:pt idx="4391">
                  <c:v>11.711067847442933</c:v>
                </c:pt>
                <c:pt idx="4392">
                  <c:v>11.712642174278718</c:v>
                </c:pt>
                <c:pt idx="4393">
                  <c:v>11.714215754559341</c:v>
                </c:pt>
                <c:pt idx="4394">
                  <c:v>11.715788588553032</c:v>
                </c:pt>
                <c:pt idx="4395">
                  <c:v>11.717360676528028</c:v>
                </c:pt>
                <c:pt idx="4396">
                  <c:v>11.718932018752573</c:v>
                </c:pt>
                <c:pt idx="4397">
                  <c:v>11.720502615494929</c:v>
                </c:pt>
                <c:pt idx="4398">
                  <c:v>11.722072467023363</c:v>
                </c:pt>
                <c:pt idx="4399">
                  <c:v>11.72364157360615</c:v>
                </c:pt>
                <c:pt idx="4400">
                  <c:v>11.725209935511577</c:v>
                </c:pt>
                <c:pt idx="4401">
                  <c:v>11.726777553007937</c:v>
                </c:pt>
                <c:pt idx="4402">
                  <c:v>11.728344426363536</c:v>
                </c:pt>
                <c:pt idx="4403">
                  <c:v>11.729910555846693</c:v>
                </c:pt>
                <c:pt idx="4404">
                  <c:v>11.731475941725719</c:v>
                </c:pt>
                <c:pt idx="4405">
                  <c:v>11.733040584268952</c:v>
                </c:pt>
                <c:pt idx="4406">
                  <c:v>11.734604483744731</c:v>
                </c:pt>
                <c:pt idx="4407">
                  <c:v>11.736167640421399</c:v>
                </c:pt>
                <c:pt idx="4408">
                  <c:v>11.737730054567313</c:v>
                </c:pt>
                <c:pt idx="4409">
                  <c:v>11.739291726450835</c:v>
                </c:pt>
                <c:pt idx="4410">
                  <c:v>11.740852656340335</c:v>
                </c:pt>
                <c:pt idx="4411">
                  <c:v>11.742412844504193</c:v>
                </c:pt>
                <c:pt idx="4412">
                  <c:v>11.743972291210795</c:v>
                </c:pt>
                <c:pt idx="4413">
                  <c:v>11.74553099672853</c:v>
                </c:pt>
                <c:pt idx="4414">
                  <c:v>11.747088961325801</c:v>
                </c:pt>
                <c:pt idx="4415">
                  <c:v>11.748646185271012</c:v>
                </c:pt>
                <c:pt idx="4416">
                  <c:v>11.750202668832577</c:v>
                </c:pt>
                <c:pt idx="4417">
                  <c:v>11.751758412278916</c:v>
                </c:pt>
                <c:pt idx="4418">
                  <c:v>11.753313415878452</c:v>
                </c:pt>
                <c:pt idx="4419">
                  <c:v>11.754867679899622</c:v>
                </c:pt>
                <c:pt idx="4420">
                  <c:v>11.756421204610863</c:v>
                </c:pt>
                <c:pt idx="4421">
                  <c:v>11.757973990280615</c:v>
                </c:pt>
                <c:pt idx="4422">
                  <c:v>11.759526037177332</c:v>
                </c:pt>
                <c:pt idx="4423">
                  <c:v>11.76107734556947</c:v>
                </c:pt>
                <c:pt idx="4424">
                  <c:v>11.762627915725487</c:v>
                </c:pt>
                <c:pt idx="4425">
                  <c:v>11.764177747913848</c:v>
                </c:pt>
                <c:pt idx="4426">
                  <c:v>11.765726842403028</c:v>
                </c:pt>
                <c:pt idx="4427">
                  <c:v>11.767275199461499</c:v>
                </c:pt>
                <c:pt idx="4428">
                  <c:v>11.768822819357743</c:v>
                </c:pt>
                <c:pt idx="4429">
                  <c:v>11.770369702360247</c:v>
                </c:pt>
                <c:pt idx="4430">
                  <c:v>11.771915848737496</c:v>
                </c:pt>
                <c:pt idx="4431">
                  <c:v>11.77346125875799</c:v>
                </c:pt>
                <c:pt idx="4432">
                  <c:v>11.77500593269022</c:v>
                </c:pt>
                <c:pt idx="4433">
                  <c:v>11.776549870802693</c:v>
                </c:pt>
                <c:pt idx="4434">
                  <c:v>11.778093073363916</c:v>
                </c:pt>
                <c:pt idx="4435">
                  <c:v>11.779635540642392</c:v>
                </c:pt>
                <c:pt idx="4436">
                  <c:v>11.781177272906637</c:v>
                </c:pt>
                <c:pt idx="4437">
                  <c:v>11.782718270425168</c:v>
                </c:pt>
                <c:pt idx="4438">
                  <c:v>11.784258533466502</c:v>
                </c:pt>
                <c:pt idx="4439">
                  <c:v>11.785798062299165</c:v>
                </c:pt>
                <c:pt idx="4440">
                  <c:v>11.787336857191677</c:v>
                </c:pt>
                <c:pt idx="4441">
                  <c:v>11.788874918412567</c:v>
                </c:pt>
                <c:pt idx="4442">
                  <c:v>11.790412246230368</c:v>
                </c:pt>
                <c:pt idx="4443">
                  <c:v>11.791948840913609</c:v>
                </c:pt>
                <c:pt idx="4444">
                  <c:v>11.793484702730824</c:v>
                </c:pt>
                <c:pt idx="4445">
                  <c:v>11.795019831950551</c:v>
                </c:pt>
                <c:pt idx="4446">
                  <c:v>11.79655422884133</c:v>
                </c:pt>
                <c:pt idx="4447">
                  <c:v>11.798087893671699</c:v>
                </c:pt>
                <c:pt idx="4448">
                  <c:v>11.799620826710198</c:v>
                </c:pt>
                <c:pt idx="4449">
                  <c:v>11.801153028225373</c:v>
                </c:pt>
                <c:pt idx="4450">
                  <c:v>11.802684498485766</c:v>
                </c:pt>
                <c:pt idx="4451">
                  <c:v>11.804215237759927</c:v>
                </c:pt>
                <c:pt idx="4452">
                  <c:v>11.805745246316393</c:v>
                </c:pt>
                <c:pt idx="4453">
                  <c:v>11.807274524423722</c:v>
                </c:pt>
                <c:pt idx="4454">
                  <c:v>11.808803072350454</c:v>
                </c:pt>
                <c:pt idx="4455">
                  <c:v>11.81033089036514</c:v>
                </c:pt>
                <c:pt idx="4456">
                  <c:v>11.811857978736327</c:v>
                </c:pt>
                <c:pt idx="4457">
                  <c:v>11.813384337732565</c:v>
                </c:pt>
                <c:pt idx="4458">
                  <c:v>11.814909967622404</c:v>
                </c:pt>
                <c:pt idx="4459">
                  <c:v>11.816434868674387</c:v>
                </c:pt>
                <c:pt idx="4460">
                  <c:v>11.817959041157067</c:v>
                </c:pt>
                <c:pt idx="4461">
                  <c:v>11.819482485338989</c:v>
                </c:pt>
                <c:pt idx="4462">
                  <c:v>11.821005201488699</c:v>
                </c:pt>
                <c:pt idx="4463">
                  <c:v>11.822527189874748</c:v>
                </c:pt>
                <c:pt idx="4464">
                  <c:v>11.824048450765677</c:v>
                </c:pt>
                <c:pt idx="4465">
                  <c:v>11.82556898443003</c:v>
                </c:pt>
                <c:pt idx="4466">
                  <c:v>11.827088791136351</c:v>
                </c:pt>
                <c:pt idx="4467">
                  <c:v>11.828607871153181</c:v>
                </c:pt>
                <c:pt idx="4468">
                  <c:v>11.830126224749062</c:v>
                </c:pt>
                <c:pt idx="4469">
                  <c:v>11.831643852192531</c:v>
                </c:pt>
                <c:pt idx="4470">
                  <c:v>11.833160753752125</c:v>
                </c:pt>
                <c:pt idx="4471">
                  <c:v>11.834676929696379</c:v>
                </c:pt>
                <c:pt idx="4472">
                  <c:v>11.83619238029382</c:v>
                </c:pt>
                <c:pt idx="4473">
                  <c:v>11.837707105812983</c:v>
                </c:pt>
                <c:pt idx="4474">
                  <c:v>11.839221106522395</c:v>
                </c:pt>
                <c:pt idx="4475">
                  <c:v>11.840734382690581</c:v>
                </c:pt>
                <c:pt idx="4476">
                  <c:v>11.842246934586061</c:v>
                </c:pt>
                <c:pt idx="4477">
                  <c:v>11.843758762477353</c:v>
                </c:pt>
                <c:pt idx="4478">
                  <c:v>11.845269866632979</c:v>
                </c:pt>
                <c:pt idx="4479">
                  <c:v>11.846780247321446</c:v>
                </c:pt>
                <c:pt idx="4480">
                  <c:v>11.848289904811267</c:v>
                </c:pt>
                <c:pt idx="4481">
                  <c:v>11.849798839370948</c:v>
                </c:pt>
                <c:pt idx="4482">
                  <c:v>11.851307051268991</c:v>
                </c:pt>
                <c:pt idx="4483">
                  <c:v>11.852814540773894</c:v>
                </c:pt>
                <c:pt idx="4484">
                  <c:v>11.854321308154152</c:v>
                </c:pt>
                <c:pt idx="4485">
                  <c:v>11.855827353678256</c:v>
                </c:pt>
                <c:pt idx="4486">
                  <c:v>11.857332677614693</c:v>
                </c:pt>
                <c:pt idx="4487">
                  <c:v>11.858837280231942</c:v>
                </c:pt>
                <c:pt idx="4488">
                  <c:v>11.860341161798482</c:v>
                </c:pt>
                <c:pt idx="4489">
                  <c:v>11.861844322582789</c:v>
                </c:pt>
                <c:pt idx="4490">
                  <c:v>11.863346762853327</c:v>
                </c:pt>
                <c:pt idx="4491">
                  <c:v>11.864848482878561</c:v>
                </c:pt>
                <c:pt idx="4492">
                  <c:v>11.866349482926946</c:v>
                </c:pt>
                <c:pt idx="4493">
                  <c:v>11.867849763266937</c:v>
                </c:pt>
                <c:pt idx="4494">
                  <c:v>11.869349324166981</c:v>
                </c:pt>
                <c:pt idx="4495">
                  <c:v>11.870848165895518</c:v>
                </c:pt>
                <c:pt idx="4496">
                  <c:v>11.872346288720985</c:v>
                </c:pt>
                <c:pt idx="4497">
                  <c:v>11.873843692911812</c:v>
                </c:pt>
                <c:pt idx="4498">
                  <c:v>11.875340378736421</c:v>
                </c:pt>
                <c:pt idx="4499">
                  <c:v>11.876836346463234</c:v>
                </c:pt>
                <c:pt idx="4500">
                  <c:v>11.878331596360658</c:v>
                </c:pt>
                <c:pt idx="4501">
                  <c:v>11.879826128697097</c:v>
                </c:pt>
                <c:pt idx="4502">
                  <c:v>11.881319943740955</c:v>
                </c:pt>
                <c:pt idx="4503">
                  <c:v>11.88281304176062</c:v>
                </c:pt>
                <c:pt idx="4504">
                  <c:v>11.884305423024477</c:v>
                </c:pt>
                <c:pt idx="4505">
                  <c:v>11.885797087800904</c:v>
                </c:pt>
                <c:pt idx="4506">
                  <c:v>11.887288036358274</c:v>
                </c:pt>
                <c:pt idx="4507">
                  <c:v>11.888778268964947</c:v>
                </c:pt>
                <c:pt idx="4508">
                  <c:v>11.890267785889279</c:v>
                </c:pt>
                <c:pt idx="4509">
                  <c:v>11.891756587399621</c:v>
                </c:pt>
                <c:pt idx="4510">
                  <c:v>11.893244673764311</c:v>
                </c:pt>
                <c:pt idx="4511">
                  <c:v>11.894732045251684</c:v>
                </c:pt>
                <c:pt idx="4512">
                  <c:v>11.896218702130065</c:v>
                </c:pt>
                <c:pt idx="4513">
                  <c:v>11.897704644667765</c:v>
                </c:pt>
                <c:pt idx="4514">
                  <c:v>11.8991898731331</c:v>
                </c:pt>
                <c:pt idx="4515">
                  <c:v>11.900674387794364</c:v>
                </c:pt>
                <c:pt idx="4516">
                  <c:v>11.902158188919849</c:v>
                </c:pt>
                <c:pt idx="4517">
                  <c:v>11.903641276777838</c:v>
                </c:pt>
                <c:pt idx="4518">
                  <c:v>11.905123651636604</c:v>
                </c:pt>
                <c:pt idx="4519">
                  <c:v>11.906605313764414</c:v>
                </c:pt>
                <c:pt idx="4520">
                  <c:v>11.908086263429521</c:v>
                </c:pt>
                <c:pt idx="4521">
                  <c:v>11.909566500900173</c:v>
                </c:pt>
                <c:pt idx="4522">
                  <c:v>11.911046026444602</c:v>
                </c:pt>
                <c:pt idx="4523">
                  <c:v>11.912524840331042</c:v>
                </c:pt>
                <c:pt idx="4524">
                  <c:v>11.914002942827704</c:v>
                </c:pt>
                <c:pt idx="4525">
                  <c:v>11.915480334202801</c:v>
                </c:pt>
                <c:pt idx="4526">
                  <c:v>11.916957014724527</c:v>
                </c:pt>
                <c:pt idx="4527">
                  <c:v>11.91843298466107</c:v>
                </c:pt>
                <c:pt idx="4528">
                  <c:v>11.919908244280608</c:v>
                </c:pt>
                <c:pt idx="4529">
                  <c:v>11.921382793851308</c:v>
                </c:pt>
                <c:pt idx="4530">
                  <c:v>11.922856633641324</c:v>
                </c:pt>
                <c:pt idx="4531">
                  <c:v>11.924329763918804</c:v>
                </c:pt>
                <c:pt idx="4532">
                  <c:v>11.92580218495188</c:v>
                </c:pt>
                <c:pt idx="4533">
                  <c:v>11.927273897008678</c:v>
                </c:pt>
                <c:pt idx="4534">
                  <c:v>11.928744900357309</c:v>
                </c:pt>
                <c:pt idx="4535">
                  <c:v>11.930215195265875</c:v>
                </c:pt>
                <c:pt idx="4536">
                  <c:v>11.931684782002465</c:v>
                </c:pt>
                <c:pt idx="4537">
                  <c:v>11.933153660835162</c:v>
                </c:pt>
                <c:pt idx="4538">
                  <c:v>11.934621832032025</c:v>
                </c:pt>
                <c:pt idx="4539">
                  <c:v>11.936089295861116</c:v>
                </c:pt>
                <c:pt idx="4540">
                  <c:v>11.937556052590475</c:v>
                </c:pt>
                <c:pt idx="4541">
                  <c:v>11.939022102488133</c:v>
                </c:pt>
                <c:pt idx="4542">
                  <c:v>11.940487445822111</c:v>
                </c:pt>
                <c:pt idx="4543">
                  <c:v>11.941952082860414</c:v>
                </c:pt>
                <c:pt idx="4544">
                  <c:v>11.943416013871033</c:v>
                </c:pt>
                <c:pt idx="4545">
                  <c:v>11.944879239121956</c:v>
                </c:pt>
                <c:pt idx="4546">
                  <c:v>11.946341758881147</c:v>
                </c:pt>
                <c:pt idx="4547">
                  <c:v>11.947803573416563</c:v>
                </c:pt>
                <c:pt idx="4548">
                  <c:v>11.949264682996148</c:v>
                </c:pt>
                <c:pt idx="4549">
                  <c:v>11.950725087887831</c:v>
                </c:pt>
                <c:pt idx="4550">
                  <c:v>11.952184788359526</c:v>
                </c:pt>
                <c:pt idx="4551">
                  <c:v>11.953643784679141</c:v>
                </c:pt>
                <c:pt idx="4552">
                  <c:v>11.95510207711456</c:v>
                </c:pt>
                <c:pt idx="4553">
                  <c:v>11.956559665933666</c:v>
                </c:pt>
                <c:pt idx="4554">
                  <c:v>11.958016551404315</c:v>
                </c:pt>
                <c:pt idx="4555">
                  <c:v>11.959472733794357</c:v>
                </c:pt>
                <c:pt idx="4556">
                  <c:v>11.960928213371627</c:v>
                </c:pt>
                <c:pt idx="4557">
                  <c:v>11.962382990403944</c:v>
                </c:pt>
                <c:pt idx="4558">
                  <c:v>11.963837065159112</c:v>
                </c:pt>
                <c:pt idx="4559">
                  <c:v>11.965290437904923</c:v>
                </c:pt>
                <c:pt idx="4560">
                  <c:v>11.966743108909155</c:v>
                </c:pt>
                <c:pt idx="4561">
                  <c:v>11.968195078439567</c:v>
                </c:pt>
                <c:pt idx="4562">
                  <c:v>11.969646346763907</c:v>
                </c:pt>
                <c:pt idx="4563">
                  <c:v>11.971096914149911</c:v>
                </c:pt>
                <c:pt idx="4564">
                  <c:v>11.972546780865288</c:v>
                </c:pt>
                <c:pt idx="4565">
                  <c:v>11.973995947177745</c:v>
                </c:pt>
                <c:pt idx="4566">
                  <c:v>11.975444413354968</c:v>
                </c:pt>
                <c:pt idx="4567">
                  <c:v>11.976892179664626</c:v>
                </c:pt>
                <c:pt idx="4568">
                  <c:v>11.978339246374373</c:v>
                </c:pt>
                <c:pt idx="4569">
                  <c:v>11.979785613751851</c:v>
                </c:pt>
                <c:pt idx="4570">
                  <c:v>11.981231282064682</c:v>
                </c:pt>
                <c:pt idx="4571">
                  <c:v>11.98267625158047</c:v>
                </c:pt>
                <c:pt idx="4572">
                  <c:v>11.98412052256681</c:v>
                </c:pt>
                <c:pt idx="4573">
                  <c:v>11.985564095291275</c:v>
                </c:pt>
                <c:pt idx="4574">
                  <c:v>11.987006970021424</c:v>
                </c:pt>
                <c:pt idx="4575">
                  <c:v>11.988449147024799</c:v>
                </c:pt>
                <c:pt idx="4576">
                  <c:v>11.989890626568922</c:v>
                </c:pt>
                <c:pt idx="4577">
                  <c:v>11.991331408921306</c:v>
                </c:pt>
                <c:pt idx="4578">
                  <c:v>11.992771494349441</c:v>
                </c:pt>
                <c:pt idx="4579">
                  <c:v>11.994210883120797</c:v>
                </c:pt>
                <c:pt idx="4580">
                  <c:v>11.995649575502837</c:v>
                </c:pt>
                <c:pt idx="4581">
                  <c:v>11.997087571762997</c:v>
                </c:pt>
                <c:pt idx="4582">
                  <c:v>11.998524872168701</c:v>
                </c:pt>
                <c:pt idx="4583">
                  <c:v>11.999961476987352</c:v>
                </c:pt>
                <c:pt idx="4584">
                  <c:v>12.001397386486337</c:v>
                </c:pt>
                <c:pt idx="4585">
                  <c:v>12.002832600933026</c:v>
                </c:pt>
                <c:pt idx="4586">
                  <c:v>12.004267120594772</c:v>
                </c:pt>
                <c:pt idx="4587">
                  <c:v>12.005700945738905</c:v>
                </c:pt>
                <c:pt idx="4588">
                  <c:v>12.007134076632742</c:v>
                </c:pt>
                <c:pt idx="4589">
                  <c:v>12.008566513543576</c:v>
                </c:pt>
                <c:pt idx="4590">
                  <c:v>12.009998256738688</c:v>
                </c:pt>
                <c:pt idx="4591">
                  <c:v>12.011429306485338</c:v>
                </c:pt>
                <c:pt idx="4592">
                  <c:v>12.012859663050767</c:v>
                </c:pt>
                <c:pt idx="4593">
                  <c:v>12.014289326702194</c:v>
                </c:pt>
                <c:pt idx="4594">
                  <c:v>12.015718297706826</c:v>
                </c:pt>
                <c:pt idx="4595">
                  <c:v>12.017146576331841</c:v>
                </c:pt>
                <c:pt idx="4596">
                  <c:v>12.018574162844409</c:v>
                </c:pt>
                <c:pt idx="4597">
                  <c:v>12.020001057511674</c:v>
                </c:pt>
                <c:pt idx="4598">
                  <c:v>12.021427260600761</c:v>
                </c:pt>
                <c:pt idx="4599">
                  <c:v>12.022852772378778</c:v>
                </c:pt>
                <c:pt idx="4600">
                  <c:v>12.024277593112807</c:v>
                </c:pt>
                <c:pt idx="4601">
                  <c:v>12.025701723069918</c:v>
                </c:pt>
                <c:pt idx="4602">
                  <c:v>12.027125162517159</c:v>
                </c:pt>
                <c:pt idx="4603">
                  <c:v>12.028547911721553</c:v>
                </c:pt>
                <c:pt idx="4604">
                  <c:v>12.029969970950109</c:v>
                </c:pt>
                <c:pt idx="4605">
                  <c:v>12.031391340469813</c:v>
                </c:pt>
                <c:pt idx="4606">
                  <c:v>12.032812020547631</c:v>
                </c:pt>
                <c:pt idx="4607">
                  <c:v>12.034232011450506</c:v>
                </c:pt>
                <c:pt idx="4608">
                  <c:v>12.035651313445365</c:v>
                </c:pt>
                <c:pt idx="4609">
                  <c:v>12.037069926799109</c:v>
                </c:pt>
                <c:pt idx="4610">
                  <c:v>12.038487851778624</c:v>
                </c:pt>
                <c:pt idx="4611">
                  <c:v>12.039905088650768</c:v>
                </c:pt>
                <c:pt idx="4612">
                  <c:v>12.041321637682383</c:v>
                </c:pt>
                <c:pt idx="4613">
                  <c:v>12.042737499140291</c:v>
                </c:pt>
                <c:pt idx="4614">
                  <c:v>12.044152673291283</c:v>
                </c:pt>
                <c:pt idx="4615">
                  <c:v>12.045567160402138</c:v>
                </c:pt>
                <c:pt idx="4616">
                  <c:v>12.046980960739614</c:v>
                </c:pt>
                <c:pt idx="4617">
                  <c:v>12.048394074570439</c:v>
                </c:pt>
                <c:pt idx="4618">
                  <c:v>12.049806502161324</c:v>
                </c:pt>
                <c:pt idx="4619">
                  <c:v>12.051218243778962</c:v>
                </c:pt>
                <c:pt idx="4620">
                  <c:v>12.052629299690013</c:v>
                </c:pt>
                <c:pt idx="4621">
                  <c:v>12.054039670161126</c:v>
                </c:pt>
                <c:pt idx="4622">
                  <c:v>12.055449355458922</c:v>
                </c:pt>
                <c:pt idx="4623">
                  <c:v>12.05685835585</c:v>
                </c:pt>
                <c:pt idx="4624">
                  <c:v>12.058266671600938</c:v>
                </c:pt>
                <c:pt idx="4625">
                  <c:v>12.059674302978287</c:v>
                </c:pt>
                <c:pt idx="4626">
                  <c:v>12.061081250248582</c:v>
                </c:pt>
                <c:pt idx="4627">
                  <c:v>12.062487513678329</c:v>
                </c:pt>
                <c:pt idx="4628">
                  <c:v>12.063893093534013</c:v>
                </c:pt>
                <c:pt idx="4629">
                  <c:v>12.065297990082097</c:v>
                </c:pt>
                <c:pt idx="4630">
                  <c:v>12.066702203589017</c:v>
                </c:pt>
                <c:pt idx="4631">
                  <c:v>12.068105734321193</c:v>
                </c:pt>
                <c:pt idx="4632">
                  <c:v>12.06950858254501</c:v>
                </c:pt>
                <c:pt idx="4633">
                  <c:v>12.070910748526842</c:v>
                </c:pt>
                <c:pt idx="4634">
                  <c:v>12.072312232533028</c:v>
                </c:pt>
                <c:pt idx="4635">
                  <c:v>12.07371303482989</c:v>
                </c:pt>
                <c:pt idx="4636">
                  <c:v>12.075113155683724</c:v>
                </c:pt>
                <c:pt idx="4637">
                  <c:v>12.076512595360802</c:v>
                </c:pt>
                <c:pt idx="4638">
                  <c:v>12.077911354127373</c:v>
                </c:pt>
                <c:pt idx="4639">
                  <c:v>12.079309432249659</c:v>
                </c:pt>
                <c:pt idx="4640">
                  <c:v>12.080706829993858</c:v>
                </c:pt>
                <c:pt idx="4641">
                  <c:v>12.082103547626144</c:v>
                </c:pt>
                <c:pt idx="4642">
                  <c:v>12.083499585412666</c:v>
                </c:pt>
                <c:pt idx="4643">
                  <c:v>12.084894943619551</c:v>
                </c:pt>
                <c:pt idx="4644">
                  <c:v>12.086289622512897</c:v>
                </c:pt>
                <c:pt idx="4645">
                  <c:v>12.087683622358778</c:v>
                </c:pt>
                <c:pt idx="4646">
                  <c:v>12.089076943423244</c:v>
                </c:pt>
                <c:pt idx="4647">
                  <c:v>12.090469585972318</c:v>
                </c:pt>
                <c:pt idx="4648">
                  <c:v>12.091861550271998</c:v>
                </c:pt>
                <c:pt idx="4649">
                  <c:v>12.09325283658826</c:v>
                </c:pt>
                <c:pt idx="4650">
                  <c:v>12.094643445187049</c:v>
                </c:pt>
                <c:pt idx="4651">
                  <c:v>12.096033376334285</c:v>
                </c:pt>
                <c:pt idx="4652">
                  <c:v>12.097422630295865</c:v>
                </c:pt>
                <c:pt idx="4653">
                  <c:v>12.098811207337661</c:v>
                </c:pt>
                <c:pt idx="4654">
                  <c:v>12.100199107725514</c:v>
                </c:pt>
                <c:pt idx="4655">
                  <c:v>12.101586331725242</c:v>
                </c:pt>
                <c:pt idx="4656">
                  <c:v>12.102972879602635</c:v>
                </c:pt>
                <c:pt idx="4657">
                  <c:v>12.10435875162346</c:v>
                </c:pt>
                <c:pt idx="4658">
                  <c:v>12.105743948053455</c:v>
                </c:pt>
                <c:pt idx="4659">
                  <c:v>12.107128469158328</c:v>
                </c:pt>
                <c:pt idx="4660">
                  <c:v>12.108512315203765</c:v>
                </c:pt>
                <c:pt idx="4661">
                  <c:v>12.109895486455423</c:v>
                </c:pt>
                <c:pt idx="4662">
                  <c:v>12.111277983178935</c:v>
                </c:pt>
                <c:pt idx="4663">
                  <c:v>12.112659805639904</c:v>
                </c:pt>
                <c:pt idx="4664">
                  <c:v>12.114040954103903</c:v>
                </c:pt>
                <c:pt idx="4665">
                  <c:v>12.115421428836482</c:v>
                </c:pt>
                <c:pt idx="4666">
                  <c:v>12.116801230103166</c:v>
                </c:pt>
                <c:pt idx="4667">
                  <c:v>12.118180358169445</c:v>
                </c:pt>
                <c:pt idx="4668">
                  <c:v>12.119558813300786</c:v>
                </c:pt>
                <c:pt idx="4669">
                  <c:v>12.120936595762631</c:v>
                </c:pt>
                <c:pt idx="4670">
                  <c:v>12.122313705820385</c:v>
                </c:pt>
                <c:pt idx="4671">
                  <c:v>12.123690143739436</c:v>
                </c:pt>
                <c:pt idx="4672">
                  <c:v>12.125065909785134</c:v>
                </c:pt>
                <c:pt idx="4673">
                  <c:v>12.126441004222807</c:v>
                </c:pt>
                <c:pt idx="4674">
                  <c:v>12.127815427317753</c:v>
                </c:pt>
                <c:pt idx="4675">
                  <c:v>12.12918917933524</c:v>
                </c:pt>
                <c:pt idx="4676">
                  <c:v>12.130562260540509</c:v>
                </c:pt>
                <c:pt idx="4677">
                  <c:v>12.131934671198776</c:v>
                </c:pt>
                <c:pt idx="4678">
                  <c:v>12.133306411575219</c:v>
                </c:pt>
                <c:pt idx="4679">
                  <c:v>12.134677481934995</c:v>
                </c:pt>
                <c:pt idx="4680">
                  <c:v>12.136047882543227</c:v>
                </c:pt>
                <c:pt idx="4681">
                  <c:v>12.137417613665017</c:v>
                </c:pt>
                <c:pt idx="4682">
                  <c:v>12.138786675565427</c:v>
                </c:pt>
                <c:pt idx="4683">
                  <c:v>12.140155068509499</c:v>
                </c:pt>
                <c:pt idx="4684">
                  <c:v>12.141522792762238</c:v>
                </c:pt>
                <c:pt idx="4685">
                  <c:v>12.142889848588624</c:v>
                </c:pt>
                <c:pt idx="4686">
                  <c:v>12.144256236253607</c:v>
                </c:pt>
                <c:pt idx="4687">
                  <c:v>12.145621956022106</c:v>
                </c:pt>
                <c:pt idx="4688">
                  <c:v>12.146987008159012</c:v>
                </c:pt>
                <c:pt idx="4689">
                  <c:v>12.148351392929182</c:v>
                </c:pt>
                <c:pt idx="4690">
                  <c:v>12.149715110597448</c:v>
                </c:pt>
                <c:pt idx="4691">
                  <c:v>12.151078161428609</c:v>
                </c:pt>
                <c:pt idx="4692">
                  <c:v>12.152440545687433</c:v>
                </c:pt>
                <c:pt idx="4693">
                  <c:v>12.153802263638662</c:v>
                </c:pt>
                <c:pt idx="4694">
                  <c:v>12.155163315546998</c:v>
                </c:pt>
                <c:pt idx="4695">
                  <c:v>12.156523701677123</c:v>
                </c:pt>
                <c:pt idx="4696">
                  <c:v>12.157883422293686</c:v>
                </c:pt>
                <c:pt idx="4697">
                  <c:v>12.159242477661302</c:v>
                </c:pt>
                <c:pt idx="4698">
                  <c:v>12.160600868044552</c:v>
                </c:pt>
                <c:pt idx="4699">
                  <c:v>12.161958593707997</c:v>
                </c:pt>
                <c:pt idx="4700">
                  <c:v>12.163315654916154</c:v>
                </c:pt>
                <c:pt idx="4701">
                  <c:v>12.164672051933517</c:v>
                </c:pt>
                <c:pt idx="4702">
                  <c:v>12.166027785024548</c:v>
                </c:pt>
                <c:pt idx="4703">
                  <c:v>12.167382854453678</c:v>
                </c:pt>
                <c:pt idx="4704">
                  <c:v>12.168737260485301</c:v>
                </c:pt>
                <c:pt idx="4705">
                  <c:v>12.170091003383783</c:v>
                </c:pt>
                <c:pt idx="4706">
                  <c:v>12.17144408341346</c:v>
                </c:pt>
                <c:pt idx="4707">
                  <c:v>12.172796500838635</c:v>
                </c:pt>
                <c:pt idx="4708">
                  <c:v>12.174148255923575</c:v>
                </c:pt>
                <c:pt idx="4709">
                  <c:v>12.175499348932521</c:v>
                </c:pt>
                <c:pt idx="4710">
                  <c:v>12.176849780129679</c:v>
                </c:pt>
                <c:pt idx="4711">
                  <c:v>12.178199549779222</c:v>
                </c:pt>
                <c:pt idx="4712">
                  <c:v>12.179548658145292</c:v>
                </c:pt>
                <c:pt idx="4713">
                  <c:v>12.180897105491997</c:v>
                </c:pt>
                <c:pt idx="4714">
                  <c:v>12.182244892083418</c:v>
                </c:pt>
                <c:pt idx="4715">
                  <c:v>12.183592018183594</c:v>
                </c:pt>
                <c:pt idx="4716">
                  <c:v>12.18493848405654</c:v>
                </c:pt>
                <c:pt idx="4717">
                  <c:v>12.186284289966231</c:v>
                </c:pt>
                <c:pt idx="4718">
                  <c:v>12.187629436176612</c:v>
                </c:pt>
                <c:pt idx="4719">
                  <c:v>12.188973922951597</c:v>
                </c:pt>
                <c:pt idx="4720">
                  <c:v>12.190317750555064</c:v>
                </c:pt>
                <c:pt idx="4721">
                  <c:v>12.191660919250859</c:v>
                </c:pt>
                <c:pt idx="4722">
                  <c:v>12.193003429302793</c:v>
                </c:pt>
                <c:pt idx="4723">
                  <c:v>12.194345280974646</c:v>
                </c:pt>
                <c:pt idx="4724">
                  <c:v>12.195686474530165</c:v>
                </c:pt>
                <c:pt idx="4725">
                  <c:v>12.197027010233057</c:v>
                </c:pt>
                <c:pt idx="4726">
                  <c:v>12.198366888347003</c:v>
                </c:pt>
                <c:pt idx="4727">
                  <c:v>12.199706109135647</c:v>
                </c:pt>
                <c:pt idx="4728">
                  <c:v>12.201044672862599</c:v>
                </c:pt>
                <c:pt idx="4729">
                  <c:v>12.202382579791431</c:v>
                </c:pt>
                <c:pt idx="4730">
                  <c:v>12.203719830185689</c:v>
                </c:pt>
                <c:pt idx="4731">
                  <c:v>12.205056424308877</c:v>
                </c:pt>
                <c:pt idx="4732">
                  <c:v>12.20639236242447</c:v>
                </c:pt>
                <c:pt idx="4733">
                  <c:v>12.207727644795906</c:v>
                </c:pt>
                <c:pt idx="4734">
                  <c:v>12.209062271686589</c:v>
                </c:pt>
                <c:pt idx="4735">
                  <c:v>12.210396243359886</c:v>
                </c:pt>
                <c:pt idx="4736">
                  <c:v>12.211729560079133</c:v>
                </c:pt>
                <c:pt idx="4737">
                  <c:v>12.213062222107631</c:v>
                </c:pt>
                <c:pt idx="4738">
                  <c:v>12.21439422970864</c:v>
                </c:pt>
                <c:pt idx="4739">
                  <c:v>12.215725583145392</c:v>
                </c:pt>
                <c:pt idx="4740">
                  <c:v>12.217056282681083</c:v>
                </c:pt>
                <c:pt idx="4741">
                  <c:v>12.21838632857887</c:v>
                </c:pt>
                <c:pt idx="4742">
                  <c:v>12.219715721101878</c:v>
                </c:pt>
                <c:pt idx="4743">
                  <c:v>12.221044460513193</c:v>
                </c:pt>
                <c:pt idx="4744">
                  <c:v>12.222372547075869</c:v>
                </c:pt>
                <c:pt idx="4745">
                  <c:v>12.223699981052924</c:v>
                </c:pt>
                <c:pt idx="4746">
                  <c:v>12.225026762707335</c:v>
                </c:pt>
                <c:pt idx="4747">
                  <c:v>12.226352892302049</c:v>
                </c:pt>
                <c:pt idx="4748">
                  <c:v>12.22767837009998</c:v>
                </c:pt>
                <c:pt idx="4749">
                  <c:v>12.229003196363996</c:v>
                </c:pt>
                <c:pt idx="4750">
                  <c:v>12.230327371356935</c:v>
                </c:pt>
                <c:pt idx="4751">
                  <c:v>12.231650895341598</c:v>
                </c:pt>
                <c:pt idx="4752">
                  <c:v>12.232973768580752</c:v>
                </c:pt>
                <c:pt idx="4753">
                  <c:v>12.234295991337122</c:v>
                </c:pt>
                <c:pt idx="4754">
                  <c:v>12.235617563873401</c:v>
                </c:pt>
                <c:pt idx="4755">
                  <c:v>12.236938486452244</c:v>
                </c:pt>
                <c:pt idx="4756">
                  <c:v>12.238258759336269</c:v>
                </c:pt>
                <c:pt idx="4757">
                  <c:v>12.239578382788055</c:v>
                </c:pt>
                <c:pt idx="4758">
                  <c:v>12.240897357070152</c:v>
                </c:pt>
                <c:pt idx="4759">
                  <c:v>12.242215682445062</c:v>
                </c:pt>
                <c:pt idx="4760">
                  <c:v>12.243533359175256</c:v>
                </c:pt>
                <c:pt idx="4761">
                  <c:v>12.24485038752317</c:v>
                </c:pt>
                <c:pt idx="4762">
                  <c:v>12.2461667677512</c:v>
                </c:pt>
                <c:pt idx="4763">
                  <c:v>12.247482500121704</c:v>
                </c:pt>
                <c:pt idx="4764">
                  <c:v>12.248797584897002</c:v>
                </c:pt>
                <c:pt idx="4765">
                  <c:v>12.250112022339376</c:v>
                </c:pt>
                <c:pt idx="4766">
                  <c:v>12.251425812711076</c:v>
                </c:pt>
                <c:pt idx="4767">
                  <c:v>12.252738956274309</c:v>
                </c:pt>
                <c:pt idx="4768">
                  <c:v>12.254051453291241</c:v>
                </c:pt>
                <c:pt idx="4769">
                  <c:v>12.25536330402401</c:v>
                </c:pt>
                <c:pt idx="4770">
                  <c:v>12.256674508734708</c:v>
                </c:pt>
                <c:pt idx="4771">
                  <c:v>12.257985067685389</c:v>
                </c:pt>
                <c:pt idx="4772">
                  <c:v>12.259294981138073</c:v>
                </c:pt>
                <c:pt idx="4773">
                  <c:v>12.260604249354738</c:v>
                </c:pt>
                <c:pt idx="4774">
                  <c:v>12.261912872597328</c:v>
                </c:pt>
                <c:pt idx="4775">
                  <c:v>12.263220851127745</c:v>
                </c:pt>
                <c:pt idx="4776">
                  <c:v>12.264528185207851</c:v>
                </c:pt>
                <c:pt idx="4777">
                  <c:v>12.265834875099475</c:v>
                </c:pt>
                <c:pt idx="4778">
                  <c:v>12.267140921064399</c:v>
                </c:pt>
                <c:pt idx="4779">
                  <c:v>12.268446323364376</c:v>
                </c:pt>
                <c:pt idx="4780">
                  <c:v>12.269751082261113</c:v>
                </c:pt>
                <c:pt idx="4781">
                  <c:v>12.271055198016274</c:v>
                </c:pt>
                <c:pt idx="4782">
                  <c:v>12.272358670891496</c:v>
                </c:pt>
                <c:pt idx="4783">
                  <c:v>12.273661501148371</c:v>
                </c:pt>
                <c:pt idx="4784">
                  <c:v>12.27496368904845</c:v>
                </c:pt>
                <c:pt idx="4785">
                  <c:v>12.276265234853243</c:v>
                </c:pt>
                <c:pt idx="4786">
                  <c:v>12.277566138824227</c:v>
                </c:pt>
                <c:pt idx="4787">
                  <c:v>12.278866401222832</c:v>
                </c:pt>
                <c:pt idx="4788">
                  <c:v>12.280166022310453</c:v>
                </c:pt>
                <c:pt idx="4789">
                  <c:v>12.281465002348448</c:v>
                </c:pt>
                <c:pt idx="4790">
                  <c:v>12.282763341598123</c:v>
                </c:pt>
                <c:pt idx="4791">
                  <c:v>12.284061040320761</c:v>
                </c:pt>
                <c:pt idx="4792">
                  <c:v>12.285358098777593</c:v>
                </c:pt>
                <c:pt idx="4793">
                  <c:v>12.286654517229811</c:v>
                </c:pt>
                <c:pt idx="4794">
                  <c:v>12.287950295938574</c:v>
                </c:pt>
                <c:pt idx="4795">
                  <c:v>12.289245435164993</c:v>
                </c:pt>
                <c:pt idx="4796">
                  <c:v>12.290539935170139</c:v>
                </c:pt>
                <c:pt idx="4797">
                  <c:v>12.291833796215048</c:v>
                </c:pt>
                <c:pt idx="4798">
                  <c:v>12.293127018560714</c:v>
                </c:pt>
                <c:pt idx="4799">
                  <c:v>12.294419602468084</c:v>
                </c:pt>
                <c:pt idx="4800">
                  <c:v>12.295711548198069</c:v>
                </c:pt>
                <c:pt idx="4801">
                  <c:v>12.297002856011542</c:v>
                </c:pt>
                <c:pt idx="4802">
                  <c:v>12.29829352616933</c:v>
                </c:pt>
                <c:pt idx="4803">
                  <c:v>12.299583558932222</c:v>
                </c:pt>
                <c:pt idx="4804">
                  <c:v>12.300872954560965</c:v>
                </c:pt>
                <c:pt idx="4805">
                  <c:v>12.302161713316266</c:v>
                </c:pt>
                <c:pt idx="4806">
                  <c:v>12.303449835458791</c:v>
                </c:pt>
                <c:pt idx="4807">
                  <c:v>12.304737321249156</c:v>
                </c:pt>
                <c:pt idx="4808">
                  <c:v>12.30602417094795</c:v>
                </c:pt>
                <c:pt idx="4809">
                  <c:v>12.307310384815711</c:v>
                </c:pt>
                <c:pt idx="4810">
                  <c:v>12.308595963112936</c:v>
                </c:pt>
                <c:pt idx="4811">
                  <c:v>12.309880906100084</c:v>
                </c:pt>
                <c:pt idx="4812">
                  <c:v>12.311165214037565</c:v>
                </c:pt>
                <c:pt idx="4813">
                  <c:v>12.312448887185763</c:v>
                </c:pt>
                <c:pt idx="4814">
                  <c:v>12.313731925805</c:v>
                </c:pt>
                <c:pt idx="4815">
                  <c:v>12.315014330155567</c:v>
                </c:pt>
                <c:pt idx="4816">
                  <c:v>12.316296100497713</c:v>
                </c:pt>
                <c:pt idx="4817">
                  <c:v>12.317577237091642</c:v>
                </c:pt>
                <c:pt idx="4818">
                  <c:v>12.318857740197517</c:v>
                </c:pt>
                <c:pt idx="4819">
                  <c:v>12.320137610075459</c:v>
                </c:pt>
                <c:pt idx="4820">
                  <c:v>12.321416846985542</c:v>
                </c:pt>
                <c:pt idx="4821">
                  <c:v>12.322695451187803</c:v>
                </c:pt>
                <c:pt idx="4822">
                  <c:v>12.323973422942236</c:v>
                </c:pt>
                <c:pt idx="4823">
                  <c:v>12.325250762508791</c:v>
                </c:pt>
                <c:pt idx="4824">
                  <c:v>12.326527470147376</c:v>
                </c:pt>
                <c:pt idx="4825">
                  <c:v>12.327803546117851</c:v>
                </c:pt>
                <c:pt idx="4826">
                  <c:v>12.329078990680038</c:v>
                </c:pt>
                <c:pt idx="4827">
                  <c:v>12.330353804093718</c:v>
                </c:pt>
                <c:pt idx="4828">
                  <c:v>12.331627986618624</c:v>
                </c:pt>
                <c:pt idx="4829">
                  <c:v>12.332901538514449</c:v>
                </c:pt>
                <c:pt idx="4830">
                  <c:v>12.33417446004084</c:v>
                </c:pt>
                <c:pt idx="4831">
                  <c:v>12.335446751457404</c:v>
                </c:pt>
                <c:pt idx="4832">
                  <c:v>12.3367184130237</c:v>
                </c:pt>
                <c:pt idx="4833">
                  <c:v>12.337989444999247</c:v>
                </c:pt>
                <c:pt idx="4834">
                  <c:v>12.339259847643518</c:v>
                </c:pt>
                <c:pt idx="4835">
                  <c:v>12.340529621215946</c:v>
                </c:pt>
                <c:pt idx="4836">
                  <c:v>12.341798765975916</c:v>
                </c:pt>
                <c:pt idx="4837">
                  <c:v>12.343067282182773</c:v>
                </c:pt>
                <c:pt idx="4838">
                  <c:v>12.344335170095812</c:v>
                </c:pt>
                <c:pt idx="4839">
                  <c:v>12.34560242997429</c:v>
                </c:pt>
                <c:pt idx="4840">
                  <c:v>12.34686906207742</c:v>
                </c:pt>
                <c:pt idx="4841">
                  <c:v>12.348135066664366</c:v>
                </c:pt>
                <c:pt idx="4842">
                  <c:v>12.34940044399425</c:v>
                </c:pt>
                <c:pt idx="4843">
                  <c:v>12.350665194326151</c:v>
                </c:pt>
                <c:pt idx="4844">
                  <c:v>12.351929317919101</c:v>
                </c:pt>
                <c:pt idx="4845">
                  <c:v>12.353192815032092</c:v>
                </c:pt>
                <c:pt idx="4846">
                  <c:v>12.354455685924064</c:v>
                </c:pt>
                <c:pt idx="4847">
                  <c:v>12.35571793085392</c:v>
                </c:pt>
                <c:pt idx="4848">
                  <c:v>12.356979550080514</c:v>
                </c:pt>
                <c:pt idx="4849">
                  <c:v>12.358240543862653</c:v>
                </c:pt>
                <c:pt idx="4850">
                  <c:v>12.359500912459104</c:v>
                </c:pt>
                <c:pt idx="4851">
                  <c:v>12.360760656128587</c:v>
                </c:pt>
                <c:pt idx="4852">
                  <c:v>12.362019775129777</c:v>
                </c:pt>
                <c:pt idx="4853">
                  <c:v>12.363278269721304</c:v>
                </c:pt>
                <c:pt idx="4854">
                  <c:v>12.36453614016175</c:v>
                </c:pt>
                <c:pt idx="4855">
                  <c:v>12.365793386709658</c:v>
                </c:pt>
                <c:pt idx="4856">
                  <c:v>12.367050009623515</c:v>
                </c:pt>
                <c:pt idx="4857">
                  <c:v>12.368306009161776</c:v>
                </c:pt>
                <c:pt idx="4858">
                  <c:v>12.369561385582841</c:v>
                </c:pt>
                <c:pt idx="4859">
                  <c:v>12.370816139145067</c:v>
                </c:pt>
                <c:pt idx="4860">
                  <c:v>12.372070270106763</c:v>
                </c:pt>
                <c:pt idx="4861">
                  <c:v>12.373323778726196</c:v>
                </c:pt>
                <c:pt idx="4862">
                  <c:v>12.374576665261582</c:v>
                </c:pt>
                <c:pt idx="4863">
                  <c:v>12.375828929971101</c:v>
                </c:pt>
                <c:pt idx="4864">
                  <c:v>12.377080573112876</c:v>
                </c:pt>
                <c:pt idx="4865">
                  <c:v>12.378331594944989</c:v>
                </c:pt>
                <c:pt idx="4866">
                  <c:v>12.379581995725474</c:v>
                </c:pt>
                <c:pt idx="4867">
                  <c:v>12.38083177571232</c:v>
                </c:pt>
                <c:pt idx="4868">
                  <c:v>12.382080935163472</c:v>
                </c:pt>
                <c:pt idx="4869">
                  <c:v>12.383329474336824</c:v>
                </c:pt>
                <c:pt idx="4870">
                  <c:v>12.384577393490225</c:v>
                </c:pt>
                <c:pt idx="4871">
                  <c:v>12.385824692881478</c:v>
                </c:pt>
                <c:pt idx="4872">
                  <c:v>12.387071372768338</c:v>
                </c:pt>
                <c:pt idx="4873">
                  <c:v>12.388317433408515</c:v>
                </c:pt>
                <c:pt idx="4874">
                  <c:v>12.389562875059674</c:v>
                </c:pt>
                <c:pt idx="4875">
                  <c:v>12.390807697979426</c:v>
                </c:pt>
                <c:pt idx="4876">
                  <c:v>12.392051902425344</c:v>
                </c:pt>
                <c:pt idx="4877">
                  <c:v>12.393295488654946</c:v>
                </c:pt>
                <c:pt idx="4878">
                  <c:v>12.39453845692571</c:v>
                </c:pt>
                <c:pt idx="4879">
                  <c:v>12.395780807495061</c:v>
                </c:pt>
                <c:pt idx="4880">
                  <c:v>12.397022540620378</c:v>
                </c:pt>
                <c:pt idx="4881">
                  <c:v>12.398263656558996</c:v>
                </c:pt>
                <c:pt idx="4882">
                  <c:v>12.399504155568199</c:v>
                </c:pt>
                <c:pt idx="4883">
                  <c:v>12.400744037905225</c:v>
                </c:pt>
                <c:pt idx="4884">
                  <c:v>12.401983303827263</c:v>
                </c:pt>
                <c:pt idx="4885">
                  <c:v>12.403221953591459</c:v>
                </c:pt>
                <c:pt idx="4886">
                  <c:v>12.404459987454903</c:v>
                </c:pt>
                <c:pt idx="4887">
                  <c:v>12.405697405674642</c:v>
                </c:pt>
                <c:pt idx="4888">
                  <c:v>12.40693420850768</c:v>
                </c:pt>
                <c:pt idx="4889">
                  <c:v>12.408170396210963</c:v>
                </c:pt>
                <c:pt idx="4890">
                  <c:v>12.409405969041398</c:v>
                </c:pt>
                <c:pt idx="4891">
                  <c:v>12.410640927255834</c:v>
                </c:pt>
                <c:pt idx="4892">
                  <c:v>12.411875271111082</c:v>
                </c:pt>
                <c:pt idx="4893">
                  <c:v>12.413109000863901</c:v>
                </c:pt>
                <c:pt idx="4894">
                  <c:v>12.414342116771001</c:v>
                </c:pt>
                <c:pt idx="4895">
                  <c:v>12.415574619089043</c:v>
                </c:pt>
                <c:pt idx="4896">
                  <c:v>12.416806508074636</c:v>
                </c:pt>
                <c:pt idx="4897">
                  <c:v>12.418037783984351</c:v>
                </c:pt>
                <c:pt idx="4898">
                  <c:v>12.4192684470747</c:v>
                </c:pt>
                <c:pt idx="4899">
                  <c:v>12.420498497602152</c:v>
                </c:pt>
                <c:pt idx="4900">
                  <c:v>12.421727935823125</c:v>
                </c:pt>
                <c:pt idx="4901">
                  <c:v>12.422956761993991</c:v>
                </c:pt>
                <c:pt idx="4902">
                  <c:v>12.424184976371066</c:v>
                </c:pt>
                <c:pt idx="4903">
                  <c:v>12.425412579210626</c:v>
                </c:pt>
                <c:pt idx="4904">
                  <c:v>12.426639570768893</c:v>
                </c:pt>
                <c:pt idx="4905">
                  <c:v>12.427865951302039</c:v>
                </c:pt>
                <c:pt idx="4906">
                  <c:v>12.42909172106619</c:v>
                </c:pt>
                <c:pt idx="4907">
                  <c:v>12.43031688031742</c:v>
                </c:pt>
                <c:pt idx="4908">
                  <c:v>12.431541429311753</c:v>
                </c:pt>
                <c:pt idx="4909">
                  <c:v>12.432765368305169</c:v>
                </c:pt>
                <c:pt idx="4910">
                  <c:v>12.433988697553593</c:v>
                </c:pt>
                <c:pt idx="4911">
                  <c:v>12.435211417312903</c:v>
                </c:pt>
                <c:pt idx="4912">
                  <c:v>12.436433527838927</c:v>
                </c:pt>
                <c:pt idx="4913">
                  <c:v>12.437655029387443</c:v>
                </c:pt>
                <c:pt idx="4914">
                  <c:v>12.438875922214178</c:v>
                </c:pt>
                <c:pt idx="4915">
                  <c:v>12.440096206574811</c:v>
                </c:pt>
                <c:pt idx="4916">
                  <c:v>12.441315882724968</c:v>
                </c:pt>
                <c:pt idx="4917">
                  <c:v>12.442534950920232</c:v>
                </c:pt>
                <c:pt idx="4918">
                  <c:v>12.443753411416127</c:v>
                </c:pt>
                <c:pt idx="4919">
                  <c:v>12.444971264468135</c:v>
                </c:pt>
                <c:pt idx="4920">
                  <c:v>12.446188510331682</c:v>
                </c:pt>
                <c:pt idx="4921">
                  <c:v>12.447405149262147</c:v>
                </c:pt>
                <c:pt idx="4922">
                  <c:v>12.448621181514858</c:v>
                </c:pt>
                <c:pt idx="4923">
                  <c:v>12.449836607345087</c:v>
                </c:pt>
                <c:pt idx="4924">
                  <c:v>12.451051427008064</c:v>
                </c:pt>
                <c:pt idx="4925">
                  <c:v>12.452265640758968</c:v>
                </c:pt>
                <c:pt idx="4926">
                  <c:v>12.45347924885292</c:v>
                </c:pt>
                <c:pt idx="4927">
                  <c:v>12.454692251544996</c:v>
                </c:pt>
                <c:pt idx="4928">
                  <c:v>12.455904649090218</c:v>
                </c:pt>
                <c:pt idx="4929">
                  <c:v>12.457116441743565</c:v>
                </c:pt>
                <c:pt idx="4930">
                  <c:v>12.458327629759953</c:v>
                </c:pt>
                <c:pt idx="4931">
                  <c:v>12.459538213394254</c:v>
                </c:pt>
                <c:pt idx="4932">
                  <c:v>12.46074819290129</c:v>
                </c:pt>
                <c:pt idx="4933">
                  <c:v>12.461957568535832</c:v>
                </c:pt>
                <c:pt idx="4934">
                  <c:v>12.463166340552593</c:v>
                </c:pt>
                <c:pt idx="4935">
                  <c:v>12.464374509206245</c:v>
                </c:pt>
                <c:pt idx="4936">
                  <c:v>12.465582074751397</c:v>
                </c:pt>
                <c:pt idx="4937">
                  <c:v>12.46678903744262</c:v>
                </c:pt>
                <c:pt idx="4938">
                  <c:v>12.467995397534422</c:v>
                </c:pt>
                <c:pt idx="4939">
                  <c:v>12.469201155281265</c:v>
                </c:pt>
                <c:pt idx="4940">
                  <c:v>12.470406310937561</c:v>
                </c:pt>
                <c:pt idx="4941">
                  <c:v>12.471610864757663</c:v>
                </c:pt>
                <c:pt idx="4942">
                  <c:v>12.472814816995879</c:v>
                </c:pt>
                <c:pt idx="4943">
                  <c:v>12.474018167906467</c:v>
                </c:pt>
                <c:pt idx="4944">
                  <c:v>12.475220917743624</c:v>
                </c:pt>
                <c:pt idx="4945">
                  <c:v>12.476423066761505</c:v>
                </c:pt>
                <c:pt idx="4946">
                  <c:v>12.477624615214205</c:v>
                </c:pt>
                <c:pt idx="4947">
                  <c:v>12.478825563355773</c:v>
                </c:pt>
                <c:pt idx="4948">
                  <c:v>12.480025911440203</c:v>
                </c:pt>
                <c:pt idx="4949">
                  <c:v>12.481225659721437</c:v>
                </c:pt>
                <c:pt idx="4950">
                  <c:v>12.482424808453363</c:v>
                </c:pt>
                <c:pt idx="4951">
                  <c:v>12.483623357889822</c:v>
                </c:pt>
                <c:pt idx="4952">
                  <c:v>12.484821308284598</c:v>
                </c:pt>
                <c:pt idx="4953">
                  <c:v>12.486018659891425</c:v>
                </c:pt>
                <c:pt idx="4954">
                  <c:v>12.487215412963982</c:v>
                </c:pt>
                <c:pt idx="4955">
                  <c:v>12.488411567755897</c:v>
                </c:pt>
                <c:pt idx="4956">
                  <c:v>12.489607124520745</c:v>
                </c:pt>
                <c:pt idx="4957">
                  <c:v>12.490802083512047</c:v>
                </c:pt>
                <c:pt idx="4958">
                  <c:v>12.491996444983277</c:v>
                </c:pt>
                <c:pt idx="4959">
                  <c:v>12.493190209187851</c:v>
                </c:pt>
                <c:pt idx="4960">
                  <c:v>12.49438337637913</c:v>
                </c:pt>
                <c:pt idx="4961">
                  <c:v>12.495575946810426</c:v>
                </c:pt>
                <c:pt idx="4962">
                  <c:v>12.496767920735</c:v>
                </c:pt>
                <c:pt idx="4963">
                  <c:v>12.497959298406052</c:v>
                </c:pt>
                <c:pt idx="4964">
                  <c:v>12.499150080076738</c:v>
                </c:pt>
                <c:pt idx="4965">
                  <c:v>12.500340266000155</c:v>
                </c:pt>
                <c:pt idx="4966">
                  <c:v>12.501529856429345</c:v>
                </c:pt>
                <c:pt idx="4967">
                  <c:v>12.502718851617306</c:v>
                </c:pt>
                <c:pt idx="4968">
                  <c:v>12.503907251816972</c:v>
                </c:pt>
                <c:pt idx="4969">
                  <c:v>12.505095057281231</c:v>
                </c:pt>
                <c:pt idx="4970">
                  <c:v>12.506282268262913</c:v>
                </c:pt>
                <c:pt idx="4971">
                  <c:v>12.507468885014795</c:v>
                </c:pt>
                <c:pt idx="4972">
                  <c:v>12.5086549077896</c:v>
                </c:pt>
                <c:pt idx="4973">
                  <c:v>12.509840336840002</c:v>
                </c:pt>
                <c:pt idx="4974">
                  <c:v>12.511025172418616</c:v>
                </c:pt>
                <c:pt idx="4975">
                  <c:v>12.512209414778006</c:v>
                </c:pt>
                <c:pt idx="4976">
                  <c:v>12.513393064170678</c:v>
                </c:pt>
                <c:pt idx="4977">
                  <c:v>12.514576120849091</c:v>
                </c:pt>
                <c:pt idx="4978">
                  <c:v>12.515758585065644</c:v>
                </c:pt>
                <c:pt idx="4979">
                  <c:v>12.516940457072682</c:v>
                </c:pt>
                <c:pt idx="4980">
                  <c:v>12.518121737122501</c:v>
                </c:pt>
                <c:pt idx="4981">
                  <c:v>12.519302425467336</c:v>
                </c:pt>
                <c:pt idx="4982">
                  <c:v>12.520482522359375</c:v>
                </c:pt>
                <c:pt idx="4983">
                  <c:v>12.521662028050745</c:v>
                </c:pt>
                <c:pt idx="4984">
                  <c:v>12.522840942793522</c:v>
                </c:pt>
                <c:pt idx="4985">
                  <c:v>12.524019266839725</c:v>
                </c:pt>
                <c:pt idx="4986">
                  <c:v>12.525197000441324</c:v>
                </c:pt>
                <c:pt idx="4987">
                  <c:v>12.526374143850228</c:v>
                </c:pt>
                <c:pt idx="4988">
                  <c:v>12.527550697318295</c:v>
                </c:pt>
                <c:pt idx="4989">
                  <c:v>12.528726661097329</c:v>
                </c:pt>
                <c:pt idx="4990">
                  <c:v>12.529902035439074</c:v>
                </c:pt>
                <c:pt idx="4991">
                  <c:v>12.531076820595226</c:v>
                </c:pt>
                <c:pt idx="4992">
                  <c:v>12.532251016817423</c:v>
                </c:pt>
                <c:pt idx="4993">
                  <c:v>12.533424624357243</c:v>
                </c:pt>
                <c:pt idx="4994">
                  <c:v>12.534597643466221</c:v>
                </c:pt>
                <c:pt idx="4995">
                  <c:v>12.535770074395824</c:v>
                </c:pt>
                <c:pt idx="4996">
                  <c:v>12.536941917397474</c:v>
                </c:pt>
                <c:pt idx="4997">
                  <c:v>12.538113172722529</c:v>
                </c:pt>
                <c:pt idx="4998">
                  <c:v>12.5392838406223</c:v>
                </c:pt>
                <c:pt idx="4999">
                  <c:v>12.540453921348035</c:v>
                </c:pt>
                <c:pt idx="5000">
                  <c:v>12.541623415150934</c:v>
                </c:pt>
                <c:pt idx="5001">
                  <c:v>12.542792322282136</c:v>
                </c:pt>
                <c:pt idx="5002">
                  <c:v>12.543960642992726</c:v>
                </c:pt>
                <c:pt idx="5003">
                  <c:v>12.545128377533738</c:v>
                </c:pt>
                <c:pt idx="5004">
                  <c:v>12.546295526156142</c:v>
                </c:pt>
                <c:pt idx="5005">
                  <c:v>12.547462089110859</c:v>
                </c:pt>
                <c:pt idx="5006">
                  <c:v>12.54862806664875</c:v>
                </c:pt>
                <c:pt idx="5007">
                  <c:v>12.549793459020623</c:v>
                </c:pt>
                <c:pt idx="5008">
                  <c:v>12.550958266477233</c:v>
                </c:pt>
                <c:pt idx="5009">
                  <c:v>12.552122489269269</c:v>
                </c:pt>
                <c:pt idx="5010">
                  <c:v>12.553286127647374</c:v>
                </c:pt>
                <c:pt idx="5011">
                  <c:v>12.554449181862129</c:v>
                </c:pt>
                <c:pt idx="5012">
                  <c:v>12.555611652164066</c:v>
                </c:pt>
                <c:pt idx="5013">
                  <c:v>12.55677353880365</c:v>
                </c:pt>
                <c:pt idx="5014">
                  <c:v>12.557934842031299</c:v>
                </c:pt>
                <c:pt idx="5015">
                  <c:v>12.559095562097371</c:v>
                </c:pt>
                <c:pt idx="5016">
                  <c:v>12.560255699252169</c:v>
                </c:pt>
                <c:pt idx="5017">
                  <c:v>12.561415253745938</c:v>
                </c:pt>
                <c:pt idx="5018">
                  <c:v>12.562574225828872</c:v>
                </c:pt>
                <c:pt idx="5019">
                  <c:v>12.563732615751096</c:v>
                </c:pt>
                <c:pt idx="5020">
                  <c:v>12.564890423762693</c:v>
                </c:pt>
                <c:pt idx="5021">
                  <c:v>12.566047650113681</c:v>
                </c:pt>
                <c:pt idx="5022">
                  <c:v>12.567204295054022</c:v>
                </c:pt>
                <c:pt idx="5023">
                  <c:v>12.568360358833623</c:v>
                </c:pt>
                <c:pt idx="5024">
                  <c:v>12.569515841702334</c:v>
                </c:pt>
                <c:pt idx="5025">
                  <c:v>12.570670743909949</c:v>
                </c:pt>
                <c:pt idx="5026">
                  <c:v>12.571825065706202</c:v>
                </c:pt>
                <c:pt idx="5027">
                  <c:v>12.572978807340771</c:v>
                </c:pt>
                <c:pt idx="5028">
                  <c:v>12.574131969063281</c:v>
                </c:pt>
                <c:pt idx="5029">
                  <c:v>12.575284551123296</c:v>
                </c:pt>
                <c:pt idx="5030">
                  <c:v>12.576436553770325</c:v>
                </c:pt>
                <c:pt idx="5031">
                  <c:v>12.577587977253817</c:v>
                </c:pt>
                <c:pt idx="5032">
                  <c:v>12.578738821823162</c:v>
                </c:pt>
                <c:pt idx="5033">
                  <c:v>12.579889087727702</c:v>
                </c:pt>
                <c:pt idx="5034">
                  <c:v>12.581038775216715</c:v>
                </c:pt>
                <c:pt idx="5035">
                  <c:v>12.582187884539419</c:v>
                </c:pt>
                <c:pt idx="5036">
                  <c:v>12.583336415944981</c:v>
                </c:pt>
                <c:pt idx="5037">
                  <c:v>12.584484369682508</c:v>
                </c:pt>
                <c:pt idx="5038">
                  <c:v>12.585631746001047</c:v>
                </c:pt>
                <c:pt idx="5039">
                  <c:v>12.586778545149588</c:v>
                </c:pt>
                <c:pt idx="5040">
                  <c:v>12.58792476737707</c:v>
                </c:pt>
                <c:pt idx="5041">
                  <c:v>12.589070412932363</c:v>
                </c:pt>
                <c:pt idx="5042">
                  <c:v>12.590215482064288</c:v>
                </c:pt>
                <c:pt idx="5043">
                  <c:v>12.591359975021605</c:v>
                </c:pt>
                <c:pt idx="5044">
                  <c:v>12.592503892053017</c:v>
                </c:pt>
                <c:pt idx="5045">
                  <c:v>12.593647233407166</c:v>
                </c:pt>
                <c:pt idx="5046">
                  <c:v>12.59478999933264</c:v>
                </c:pt>
                <c:pt idx="5047">
                  <c:v>12.595932190077969</c:v>
                </c:pt>
                <c:pt idx="5048">
                  <c:v>12.597073805891622</c:v>
                </c:pt>
                <c:pt idx="5049">
                  <c:v>12.598214847022009</c:v>
                </c:pt>
                <c:pt idx="5050">
                  <c:v>12.599355313717489</c:v>
                </c:pt>
                <c:pt idx="5051">
                  <c:v>12.600495206226352</c:v>
                </c:pt>
                <c:pt idx="5052">
                  <c:v>12.601634524796838</c:v>
                </c:pt>
                <c:pt idx="5053">
                  <c:v>12.602773269677126</c:v>
                </c:pt>
                <c:pt idx="5054">
                  <c:v>12.60391144111534</c:v>
                </c:pt>
                <c:pt idx="5055">
                  <c:v>12.605049039359537</c:v>
                </c:pt>
                <c:pt idx="5056">
                  <c:v>12.606186064657724</c:v>
                </c:pt>
                <c:pt idx="5057">
                  <c:v>12.607322517257842</c:v>
                </c:pt>
                <c:pt idx="5058">
                  <c:v>12.60845839740778</c:v>
                </c:pt>
                <c:pt idx="5059">
                  <c:v>12.609593705355367</c:v>
                </c:pt>
                <c:pt idx="5060">
                  <c:v>12.610728441348369</c:v>
                </c:pt>
                <c:pt idx="5061">
                  <c:v>12.611862605634499</c:v>
                </c:pt>
                <c:pt idx="5062">
                  <c:v>12.612996198461406</c:v>
                </c:pt>
                <c:pt idx="5063">
                  <c:v>12.614129220076684</c:v>
                </c:pt>
                <c:pt idx="5064">
                  <c:v>12.615261670727868</c:v>
                </c:pt>
                <c:pt idx="5065">
                  <c:v>12.616393550662428</c:v>
                </c:pt>
                <c:pt idx="5066">
                  <c:v>12.61752486012778</c:v>
                </c:pt>
                <c:pt idx="5067">
                  <c:v>12.618655599371285</c:v>
                </c:pt>
                <c:pt idx="5068">
                  <c:v>12.619785768640234</c:v>
                </c:pt>
                <c:pt idx="5069">
                  <c:v>12.620915368181871</c:v>
                </c:pt>
                <c:pt idx="5070">
                  <c:v>12.62204439824337</c:v>
                </c:pt>
                <c:pt idx="5071">
                  <c:v>12.623172859071854</c:v>
                </c:pt>
                <c:pt idx="5072">
                  <c:v>12.624300750914379</c:v>
                </c:pt>
                <c:pt idx="5073">
                  <c:v>12.62542807401795</c:v>
                </c:pt>
                <c:pt idx="5074">
                  <c:v>12.626554828629505</c:v>
                </c:pt>
                <c:pt idx="5075">
                  <c:v>12.627681014995929</c:v>
                </c:pt>
                <c:pt idx="5076">
                  <c:v>12.628806633364039</c:v>
                </c:pt>
                <c:pt idx="5077">
                  <c:v>12.629931683980601</c:v>
                </c:pt>
                <c:pt idx="5078">
                  <c:v>12.631056167092316</c:v>
                </c:pt>
                <c:pt idx="5079">
                  <c:v>12.63218008294583</c:v>
                </c:pt>
                <c:pt idx="5080">
                  <c:v>12.633303431787722</c:v>
                </c:pt>
                <c:pt idx="5081">
                  <c:v>12.63442621386452</c:v>
                </c:pt>
                <c:pt idx="5082">
                  <c:v>12.635548429422684</c:v>
                </c:pt>
                <c:pt idx="5083">
                  <c:v>12.636670078708622</c:v>
                </c:pt>
                <c:pt idx="5084">
                  <c:v>12.637791161968671</c:v>
                </c:pt>
                <c:pt idx="5085">
                  <c:v>12.638911679449123</c:v>
                </c:pt>
                <c:pt idx="5086">
                  <c:v>12.640031631396194</c:v>
                </c:pt>
                <c:pt idx="5087">
                  <c:v>12.641151018056053</c:v>
                </c:pt>
                <c:pt idx="5088">
                  <c:v>12.6422698396748</c:v>
                </c:pt>
                <c:pt idx="5089">
                  <c:v>12.64338809649848</c:v>
                </c:pt>
                <c:pt idx="5090">
                  <c:v>12.644505788773078</c:v>
                </c:pt>
                <c:pt idx="5091">
                  <c:v>12.645622916744511</c:v>
                </c:pt>
                <c:pt idx="5092">
                  <c:v>12.646739480658646</c:v>
                </c:pt>
                <c:pt idx="5093">
                  <c:v>12.647855480761283</c:v>
                </c:pt>
                <c:pt idx="5094">
                  <c:v>12.648970917298165</c:v>
                </c:pt>
                <c:pt idx="5095">
                  <c:v>12.650085790514972</c:v>
                </c:pt>
                <c:pt idx="5096">
                  <c:v>12.651200100657324</c:v>
                </c:pt>
                <c:pt idx="5097">
                  <c:v>12.652313847970781</c:v>
                </c:pt>
                <c:pt idx="5098">
                  <c:v>12.653427032700844</c:v>
                </c:pt>
                <c:pt idx="5099">
                  <c:v>12.654539655092947</c:v>
                </c:pt>
                <c:pt idx="5100">
                  <c:v>12.655651715392471</c:v>
                </c:pt>
                <c:pt idx="5101">
                  <c:v>12.656763213844734</c:v>
                </c:pt>
                <c:pt idx="5102">
                  <c:v>12.657874150694987</c:v>
                </c:pt>
                <c:pt idx="5103">
                  <c:v>12.658984526188432</c:v>
                </c:pt>
                <c:pt idx="5104">
                  <c:v>12.660094340570197</c:v>
                </c:pt>
                <c:pt idx="5105">
                  <c:v>12.661203594085361</c:v>
                </c:pt>
                <c:pt idx="5106">
                  <c:v>12.662312286978931</c:v>
                </c:pt>
                <c:pt idx="5107">
                  <c:v>12.663420419495859</c:v>
                </c:pt>
                <c:pt idx="5108">
                  <c:v>12.664527991881037</c:v>
                </c:pt>
                <c:pt idx="5109">
                  <c:v>12.665635004379297</c:v>
                </c:pt>
                <c:pt idx="5110">
                  <c:v>12.6667414572354</c:v>
                </c:pt>
                <c:pt idx="5111">
                  <c:v>12.667847350694055</c:v>
                </c:pt>
                <c:pt idx="5112">
                  <c:v>12.668952684999908</c:v>
                </c:pt>
                <c:pt idx="5113">
                  <c:v>12.670057460397542</c:v>
                </c:pt>
                <c:pt idx="5114">
                  <c:v>12.671161677131481</c:v>
                </c:pt>
                <c:pt idx="5115">
                  <c:v>12.672265335446182</c:v>
                </c:pt>
                <c:pt idx="5116">
                  <c:v>12.673368435586047</c:v>
                </c:pt>
                <c:pt idx="5117">
                  <c:v>12.674470977795416</c:v>
                </c:pt>
                <c:pt idx="5118">
                  <c:v>12.67557296231856</c:v>
                </c:pt>
                <c:pt idx="5119">
                  <c:v>12.676674389399697</c:v>
                </c:pt>
                <c:pt idx="5120">
                  <c:v>12.677775259282981</c:v>
                </c:pt>
                <c:pt idx="5121">
                  <c:v>12.678875572212501</c:v>
                </c:pt>
                <c:pt idx="5122">
                  <c:v>12.679975328432286</c:v>
                </c:pt>
                <c:pt idx="5123">
                  <c:v>12.681074528186304</c:v>
                </c:pt>
                <c:pt idx="5124">
                  <c:v>12.682173171718462</c:v>
                </c:pt>
                <c:pt idx="5125">
                  <c:v>12.683271259272605</c:v>
                </c:pt>
                <c:pt idx="5126">
                  <c:v>12.684368791092512</c:v>
                </c:pt>
                <c:pt idx="5127">
                  <c:v>12.685465767421906</c:v>
                </c:pt>
                <c:pt idx="5128">
                  <c:v>12.686562188504441</c:v>
                </c:pt>
                <c:pt idx="5129">
                  <c:v>12.687658054583716</c:v>
                </c:pt>
                <c:pt idx="5130">
                  <c:v>12.688753365903263</c:v>
                </c:pt>
                <c:pt idx="5131">
                  <c:v>12.689848122706554</c:v>
                </c:pt>
                <c:pt idx="5132">
                  <c:v>12.690942325237</c:v>
                </c:pt>
                <c:pt idx="5133">
                  <c:v>12.692035973737946</c:v>
                </c:pt>
                <c:pt idx="5134">
                  <c:v>12.693129068452677</c:v>
                </c:pt>
                <c:pt idx="5135">
                  <c:v>12.694221609624414</c:v>
                </c:pt>
                <c:pt idx="5136">
                  <c:v>12.69531359749632</c:v>
                </c:pt>
                <c:pt idx="5137">
                  <c:v>12.696405032311491</c:v>
                </c:pt>
                <c:pt idx="5138">
                  <c:v>12.697495914312961</c:v>
                </c:pt>
                <c:pt idx="5139">
                  <c:v>12.698586243743705</c:v>
                </c:pt>
                <c:pt idx="5140">
                  <c:v>12.699676020846631</c:v>
                </c:pt>
                <c:pt idx="5141">
                  <c:v>12.700765245864588</c:v>
                </c:pt>
                <c:pt idx="5142">
                  <c:v>12.701853919040357</c:v>
                </c:pt>
                <c:pt idx="5143">
                  <c:v>12.702942040616666</c:v>
                </c:pt>
                <c:pt idx="5144">
                  <c:v>12.704029610836168</c:v>
                </c:pt>
                <c:pt idx="5145">
                  <c:v>12.705116629941461</c:v>
                </c:pt>
                <c:pt idx="5146">
                  <c:v>12.706203098175083</c:v>
                </c:pt>
                <c:pt idx="5147">
                  <c:v>12.7072890157795</c:v>
                </c:pt>
                <c:pt idx="5148">
                  <c:v>12.708374382997119</c:v>
                </c:pt>
                <c:pt idx="5149">
                  <c:v>12.70945920007029</c:v>
                </c:pt>
                <c:pt idx="5150">
                  <c:v>12.710543467241294</c:v>
                </c:pt>
                <c:pt idx="5151">
                  <c:v>12.711627184752345</c:v>
                </c:pt>
                <c:pt idx="5152">
                  <c:v>12.712710352845601</c:v>
                </c:pt>
                <c:pt idx="5153">
                  <c:v>12.713792971763159</c:v>
                </c:pt>
                <c:pt idx="5154">
                  <c:v>12.714875041747042</c:v>
                </c:pt>
                <c:pt idx="5155">
                  <c:v>12.715956563039221</c:v>
                </c:pt>
                <c:pt idx="5156">
                  <c:v>12.717037535881595</c:v>
                </c:pt>
                <c:pt idx="5157">
                  <c:v>12.718117960516008</c:v>
                </c:pt>
                <c:pt idx="5158">
                  <c:v>12.719197837184232</c:v>
                </c:pt>
                <c:pt idx="5159">
                  <c:v>12.720277166127984</c:v>
                </c:pt>
                <c:pt idx="5160">
                  <c:v>12.721355947588911</c:v>
                </c:pt>
                <c:pt idx="5161">
                  <c:v>12.7224341818086</c:v>
                </c:pt>
                <c:pt idx="5162">
                  <c:v>12.723511869028574</c:v>
                </c:pt>
                <c:pt idx="5163">
                  <c:v>12.724589009490289</c:v>
                </c:pt>
                <c:pt idx="5164">
                  <c:v>12.725665603435145</c:v>
                </c:pt>
                <c:pt idx="5165">
                  <c:v>12.72674165110447</c:v>
                </c:pt>
                <c:pt idx="5166">
                  <c:v>12.727817152739537</c:v>
                </c:pt>
                <c:pt idx="5167">
                  <c:v>12.728892108581546</c:v>
                </c:pt>
                <c:pt idx="5168">
                  <c:v>12.729966518871638</c:v>
                </c:pt>
                <c:pt idx="5169">
                  <c:v>12.731040383850893</c:v>
                </c:pt>
                <c:pt idx="5170">
                  <c:v>12.732113703760321</c:v>
                </c:pt>
                <c:pt idx="5171">
                  <c:v>12.733186478840874</c:v>
                </c:pt>
                <c:pt idx="5172">
                  <c:v>12.734258709333435</c:v>
                </c:pt>
                <c:pt idx="5173">
                  <c:v>12.735330395478826</c:v>
                </c:pt>
                <c:pt idx="5174">
                  <c:v>12.736401537517803</c:v>
                </c:pt>
                <c:pt idx="5175">
                  <c:v>12.737472135691064</c:v>
                </c:pt>
                <c:pt idx="5176">
                  <c:v>12.738542190239233</c:v>
                </c:pt>
                <c:pt idx="5177">
                  <c:v>12.739611701402877</c:v>
                </c:pt>
                <c:pt idx="5178">
                  <c:v>12.740680669422497</c:v>
                </c:pt>
                <c:pt idx="5179">
                  <c:v>12.74174909453853</c:v>
                </c:pt>
                <c:pt idx="5180">
                  <c:v>12.74281697699135</c:v>
                </c:pt>
                <c:pt idx="5181">
                  <c:v>12.743884317021262</c:v>
                </c:pt>
                <c:pt idx="5182">
                  <c:v>12.744951114868513</c:v>
                </c:pt>
                <c:pt idx="5183">
                  <c:v>12.746017370773281</c:v>
                </c:pt>
                <c:pt idx="5184">
                  <c:v>12.747083084975682</c:v>
                </c:pt>
                <c:pt idx="5185">
                  <c:v>12.748148257715766</c:v>
                </c:pt>
                <c:pt idx="5186">
                  <c:v>12.749212889233522</c:v>
                </c:pt>
                <c:pt idx="5187">
                  <c:v>12.750276979768868</c:v>
                </c:pt>
                <c:pt idx="5188">
                  <c:v>12.751340529561666</c:v>
                </c:pt>
                <c:pt idx="5189">
                  <c:v>12.752403538851706</c:v>
                </c:pt>
                <c:pt idx="5190">
                  <c:v>12.753466007878714</c:v>
                </c:pt>
                <c:pt idx="5191">
                  <c:v>12.754527936882358</c:v>
                </c:pt>
                <c:pt idx="5192">
                  <c:v>12.755589326102234</c:v>
                </c:pt>
                <c:pt idx="5193">
                  <c:v>12.756650175777876</c:v>
                </c:pt>
                <c:pt idx="5194">
                  <c:v>12.757710486148754</c:v>
                </c:pt>
                <c:pt idx="5195">
                  <c:v>12.758770257454273</c:v>
                </c:pt>
                <c:pt idx="5196">
                  <c:v>12.759829489933773</c:v>
                </c:pt>
                <c:pt idx="5197">
                  <c:v>12.760888183826525</c:v>
                </c:pt>
                <c:pt idx="5198">
                  <c:v>12.761946339371745</c:v>
                </c:pt>
                <c:pt idx="5199">
                  <c:v>12.763003956808573</c:v>
                </c:pt>
                <c:pt idx="5200">
                  <c:v>12.76406103637609</c:v>
                </c:pt>
                <c:pt idx="5201">
                  <c:v>12.765117578313312</c:v>
                </c:pt>
                <c:pt idx="5202">
                  <c:v>12.766173582859189</c:v>
                </c:pt>
                <c:pt idx="5203">
                  <c:v>12.767229050252602</c:v>
                </c:pt>
                <c:pt idx="5204">
                  <c:v>12.768283980732376</c:v>
                </c:pt>
                <c:pt idx="5205">
                  <c:v>12.769338374537261</c:v>
                </c:pt>
                <c:pt idx="5206">
                  <c:v>12.770392231905948</c:v>
                </c:pt>
                <c:pt idx="5207">
                  <c:v>12.771445553077061</c:v>
                </c:pt>
                <c:pt idx="5208">
                  <c:v>12.772498338289157</c:v>
                </c:pt>
                <c:pt idx="5209">
                  <c:v>12.773550587780731</c:v>
                </c:pt>
                <c:pt idx="5210">
                  <c:v>12.77460230179021</c:v>
                </c:pt>
                <c:pt idx="5211">
                  <c:v>12.775653480555956</c:v>
                </c:pt>
                <c:pt idx="5212">
                  <c:v>12.776704124316268</c:v>
                </c:pt>
                <c:pt idx="5213">
                  <c:v>12.777754233309375</c:v>
                </c:pt>
                <c:pt idx="5214">
                  <c:v>12.778803807773443</c:v>
                </c:pt>
                <c:pt idx="5215">
                  <c:v>12.779852847946575</c:v>
                </c:pt>
                <c:pt idx="5216">
                  <c:v>12.780901354066803</c:v>
                </c:pt>
                <c:pt idx="5217">
                  <c:v>12.781949326372098</c:v>
                </c:pt>
                <c:pt idx="5218">
                  <c:v>12.782996765100364</c:v>
                </c:pt>
                <c:pt idx="5219">
                  <c:v>12.784043670489437</c:v>
                </c:pt>
                <c:pt idx="5220">
                  <c:v>12.785090042777089</c:v>
                </c:pt>
                <c:pt idx="5221">
                  <c:v>12.78613588220103</c:v>
                </c:pt>
                <c:pt idx="5222">
                  <c:v>12.787181188998895</c:v>
                </c:pt>
                <c:pt idx="5223">
                  <c:v>12.788225963408266</c:v>
                </c:pt>
                <c:pt idx="5224">
                  <c:v>12.789270205666643</c:v>
                </c:pt>
                <c:pt idx="5225">
                  <c:v>12.790313916011478</c:v>
                </c:pt>
                <c:pt idx="5226">
                  <c:v>12.791357094680141</c:v>
                </c:pt>
                <c:pt idx="5227">
                  <c:v>12.792399741909948</c:v>
                </c:pt>
                <c:pt idx="5228">
                  <c:v>12.79344185793814</c:v>
                </c:pt>
                <c:pt idx="5229">
                  <c:v>12.7944834430019</c:v>
                </c:pt>
                <c:pt idx="5230">
                  <c:v>12.795524497338338</c:v>
                </c:pt>
                <c:pt idx="5231">
                  <c:v>12.796565021184499</c:v>
                </c:pt>
                <c:pt idx="5232">
                  <c:v>12.797605014777369</c:v>
                </c:pt>
                <c:pt idx="5233">
                  <c:v>12.798644478353859</c:v>
                </c:pt>
                <c:pt idx="5234">
                  <c:v>12.79968341215082</c:v>
                </c:pt>
                <c:pt idx="5235">
                  <c:v>12.80072181640503</c:v>
                </c:pt>
                <c:pt idx="5236">
                  <c:v>12.801759691353208</c:v>
                </c:pt>
                <c:pt idx="5237">
                  <c:v>12.802797037232001</c:v>
                </c:pt>
                <c:pt idx="5238">
                  <c:v>12.803833854277995</c:v>
                </c:pt>
                <c:pt idx="5239">
                  <c:v>12.804870142727705</c:v>
                </c:pt>
                <c:pt idx="5240">
                  <c:v>12.80590590281758</c:v>
                </c:pt>
                <c:pt idx="5241">
                  <c:v>12.806941134784006</c:v>
                </c:pt>
                <c:pt idx="5242">
                  <c:v>12.8079758388633</c:v>
                </c:pt>
                <c:pt idx="5243">
                  <c:v>12.809010015291708</c:v>
                </c:pt>
                <c:pt idx="5244">
                  <c:v>12.81004366430542</c:v>
                </c:pt>
                <c:pt idx="5245">
                  <c:v>12.811076786140552</c:v>
                </c:pt>
                <c:pt idx="5246">
                  <c:v>12.812109381033153</c:v>
                </c:pt>
                <c:pt idx="5247">
                  <c:v>12.813141449219213</c:v>
                </c:pt>
                <c:pt idx="5248">
                  <c:v>12.814172990934644</c:v>
                </c:pt>
                <c:pt idx="5249">
                  <c:v>12.8152040064153</c:v>
                </c:pt>
                <c:pt idx="5250">
                  <c:v>12.816234495896964</c:v>
                </c:pt>
                <c:pt idx="5251">
                  <c:v>12.81726445961535</c:v>
                </c:pt>
                <c:pt idx="5252">
                  <c:v>12.818293897806115</c:v>
                </c:pt>
                <c:pt idx="5253">
                  <c:v>12.819322810704838</c:v>
                </c:pt>
                <c:pt idx="5254">
                  <c:v>12.820351198547037</c:v>
                </c:pt>
                <c:pt idx="5255">
                  <c:v>12.821379061568164</c:v>
                </c:pt>
                <c:pt idx="5256">
                  <c:v>12.822406400003597</c:v>
                </c:pt>
                <c:pt idx="5257">
                  <c:v>12.823433214088658</c:v>
                </c:pt>
                <c:pt idx="5258">
                  <c:v>12.824459504058591</c:v>
                </c:pt>
                <c:pt idx="5259">
                  <c:v>12.825485270148583</c:v>
                </c:pt>
                <c:pt idx="5260">
                  <c:v>12.826510512593746</c:v>
                </c:pt>
                <c:pt idx="5261">
                  <c:v>12.827535231629128</c:v>
                </c:pt>
                <c:pt idx="5262">
                  <c:v>12.828559427489708</c:v>
                </c:pt>
                <c:pt idx="5263">
                  <c:v>12.8295831004104</c:v>
                </c:pt>
                <c:pt idx="5264">
                  <c:v>12.830606250626051</c:v>
                </c:pt>
                <c:pt idx="5265">
                  <c:v>12.831628878371442</c:v>
                </c:pt>
                <c:pt idx="5266">
                  <c:v>12.832650983881283</c:v>
                </c:pt>
                <c:pt idx="5267">
                  <c:v>12.833672567390217</c:v>
                </c:pt>
                <c:pt idx="5268">
                  <c:v>12.83469362913282</c:v>
                </c:pt>
                <c:pt idx="5269">
                  <c:v>12.835714169343603</c:v>
                </c:pt>
                <c:pt idx="5270">
                  <c:v>12.836734188257013</c:v>
                </c:pt>
                <c:pt idx="5271">
                  <c:v>12.837753686107419</c:v>
                </c:pt>
                <c:pt idx="5272">
                  <c:v>12.838772663129131</c:v>
                </c:pt>
                <c:pt idx="5273">
                  <c:v>12.83979111955639</c:v>
                </c:pt>
                <c:pt idx="5274">
                  <c:v>12.840809055623364</c:v>
                </c:pt>
                <c:pt idx="5275">
                  <c:v>12.841826471564161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2.2259073804682733E-3</c:v>
                </c:pt>
                <c:pt idx="1">
                  <c:v>2.2459447126734798E-3</c:v>
                </c:pt>
                <c:pt idx="2">
                  <c:v>2.2660791203812695E-3</c:v>
                </c:pt>
                <c:pt idx="3">
                  <c:v>2.2863106597869501E-3</c:v>
                </c:pt>
                <c:pt idx="4">
                  <c:v>2.3066393865331185E-3</c:v>
                </c:pt>
                <c:pt idx="5">
                  <c:v>2.3270653557112822E-3</c:v>
                </c:pt>
                <c:pt idx="6">
                  <c:v>2.3475886218634712E-3</c:v>
                </c:pt>
                <c:pt idx="7">
                  <c:v>2.3682092389838488E-3</c:v>
                </c:pt>
                <c:pt idx="8">
                  <c:v>2.388927260520314E-3</c:v>
                </c:pt>
                <c:pt idx="9">
                  <c:v>2.4097427393761097E-3</c:v>
                </c:pt>
                <c:pt idx="10">
                  <c:v>2.4306557279114125E-3</c:v>
                </c:pt>
                <c:pt idx="11">
                  <c:v>2.4516662779449235E-3</c:v>
                </c:pt>
                <c:pt idx="12">
                  <c:v>2.4727744407554565E-3</c:v>
                </c:pt>
                <c:pt idx="13">
                  <c:v>2.4939802670835283E-3</c:v>
                </c:pt>
                <c:pt idx="14">
                  <c:v>2.5152838071329201E-3</c:v>
                </c:pt>
                <c:pt idx="15">
                  <c:v>2.5366851105722743E-3</c:v>
                </c:pt>
                <c:pt idx="16">
                  <c:v>2.5581842265366443E-3</c:v>
                </c:pt>
                <c:pt idx="17">
                  <c:v>2.5797812036290652E-3</c:v>
                </c:pt>
                <c:pt idx="18">
                  <c:v>2.6014760899221185E-3</c:v>
                </c:pt>
                <c:pt idx="19">
                  <c:v>2.6232689329594838E-3</c:v>
                </c:pt>
                <c:pt idx="20">
                  <c:v>2.6451597797574979E-3</c:v>
                </c:pt>
                <c:pt idx="21">
                  <c:v>2.6671486768066952E-3</c:v>
                </c:pt>
                <c:pt idx="22">
                  <c:v>2.6892356700733565E-3</c:v>
                </c:pt>
                <c:pt idx="23">
                  <c:v>2.7114208050010458E-3</c:v>
                </c:pt>
                <c:pt idx="24">
                  <c:v>2.7337041265121462E-3</c:v>
                </c:pt>
                <c:pt idx="25">
                  <c:v>2.7560856790093909E-3</c:v>
                </c:pt>
                <c:pt idx="26">
                  <c:v>2.7785655063773968E-3</c:v>
                </c:pt>
                <c:pt idx="27">
                  <c:v>2.8011436519841779E-3</c:v>
                </c:pt>
                <c:pt idx="28">
                  <c:v>2.8238201586826702E-3</c:v>
                </c:pt>
                <c:pt idx="29">
                  <c:v>2.8465950688122497E-3</c:v>
                </c:pt>
                <c:pt idx="30">
                  <c:v>2.8694684242002318E-3</c:v>
                </c:pt>
                <c:pt idx="31">
                  <c:v>2.8924402661633934E-3</c:v>
                </c:pt>
                <c:pt idx="32">
                  <c:v>2.9155106355094654E-3</c:v>
                </c:pt>
                <c:pt idx="33">
                  <c:v>2.9386795725386363E-3</c:v>
                </c:pt>
                <c:pt idx="34">
                  <c:v>2.9619471170450537E-3</c:v>
                </c:pt>
                <c:pt idx="35">
                  <c:v>2.9853133083182939E-3</c:v>
                </c:pt>
                <c:pt idx="36">
                  <c:v>3.0087781851448839E-3</c:v>
                </c:pt>
                <c:pt idx="37">
                  <c:v>3.0323417858097446E-3</c:v>
                </c:pt>
                <c:pt idx="38">
                  <c:v>3.0560041480977101E-3</c:v>
                </c:pt>
                <c:pt idx="39">
                  <c:v>3.0797653092949802E-3</c:v>
                </c:pt>
                <c:pt idx="40">
                  <c:v>3.1036253061905907E-3</c:v>
                </c:pt>
                <c:pt idx="41">
                  <c:v>3.1275841750779011E-3</c:v>
                </c:pt>
                <c:pt idx="42">
                  <c:v>3.1516419517560422E-3</c:v>
                </c:pt>
                <c:pt idx="43">
                  <c:v>3.1757986715313801E-3</c:v>
                </c:pt>
                <c:pt idx="44">
                  <c:v>3.2000543692189778E-3</c:v>
                </c:pt>
                <c:pt idx="45">
                  <c:v>3.2244090791440539E-3</c:v>
                </c:pt>
                <c:pt idx="46">
                  <c:v>3.2488628351434157E-3</c:v>
                </c:pt>
                <c:pt idx="47">
                  <c:v>3.2734156705669227E-3</c:v>
                </c:pt>
                <c:pt idx="48">
                  <c:v>3.2980676182789198E-3</c:v>
                </c:pt>
                <c:pt idx="49">
                  <c:v>3.3228187106596752E-3</c:v>
                </c:pt>
                <c:pt idx="50">
                  <c:v>3.3476689796068243E-3</c:v>
                </c:pt>
                <c:pt idx="51">
                  <c:v>3.3726184565367953E-3</c:v>
                </c:pt>
                <c:pt idx="52">
                  <c:v>3.3976671723862377E-3</c:v>
                </c:pt>
                <c:pt idx="53">
                  <c:v>3.4228151576134488E-3</c:v>
                </c:pt>
                <c:pt idx="54">
                  <c:v>3.4480624421997872E-3</c:v>
                </c:pt>
                <c:pt idx="55">
                  <c:v>3.4734090556511107E-3</c:v>
                </c:pt>
                <c:pt idx="56">
                  <c:v>3.498855026999162E-3</c:v>
                </c:pt>
                <c:pt idx="57">
                  <c:v>3.5244003848029994E-3</c:v>
                </c:pt>
                <c:pt idx="58">
                  <c:v>3.5500451571504016E-3</c:v>
                </c:pt>
                <c:pt idx="59">
                  <c:v>3.5757893716592618E-3</c:v>
                </c:pt>
                <c:pt idx="60">
                  <c:v>3.6016330554789963E-3</c:v>
                </c:pt>
                <c:pt idx="61">
                  <c:v>3.6275762352919378E-3</c:v>
                </c:pt>
                <c:pt idx="62">
                  <c:v>3.6536189373147323E-3</c:v>
                </c:pt>
                <c:pt idx="63">
                  <c:v>3.6797611872997245E-3</c:v>
                </c:pt>
                <c:pt idx="64">
                  <c:v>3.7060030105363403E-3</c:v>
                </c:pt>
                <c:pt idx="65">
                  <c:v>3.732344431852479E-3</c:v>
                </c:pt>
                <c:pt idx="66">
                  <c:v>3.7587854756158915E-3</c:v>
                </c:pt>
                <c:pt idx="67">
                  <c:v>3.7853261657355476E-3</c:v>
                </c:pt>
                <c:pt idx="68">
                  <c:v>3.8119665256630231E-3</c:v>
                </c:pt>
                <c:pt idx="69">
                  <c:v>3.8387065783938531E-3</c:v>
                </c:pt>
                <c:pt idx="70">
                  <c:v>3.8655463464689148E-3</c:v>
                </c:pt>
                <c:pt idx="71">
                  <c:v>3.8924858519757705E-3</c:v>
                </c:pt>
                <c:pt idx="72">
                  <c:v>3.9195251165500484E-3</c:v>
                </c:pt>
                <c:pt idx="73">
                  <c:v>3.9466641613767903E-3</c:v>
                </c:pt>
                <c:pt idx="74">
                  <c:v>3.973903007191794E-3</c:v>
                </c:pt>
                <c:pt idx="75">
                  <c:v>4.0012416742829741E-3</c:v>
                </c:pt>
                <c:pt idx="76">
                  <c:v>4.0286801824917151E-3</c:v>
                </c:pt>
                <c:pt idx="77">
                  <c:v>4.0562185512142031E-3</c:v>
                </c:pt>
                <c:pt idx="78">
                  <c:v>4.0838567994027604E-3</c:v>
                </c:pt>
                <c:pt idx="79">
                  <c:v>4.1115949455672023E-3</c:v>
                </c:pt>
                <c:pt idx="80">
                  <c:v>4.1394330077761535E-3</c:v>
                </c:pt>
                <c:pt idx="81">
                  <c:v>4.1673710036583779E-3</c:v>
                </c:pt>
                <c:pt idx="82">
                  <c:v>4.1954089504041238E-3</c:v>
                </c:pt>
                <c:pt idx="83">
                  <c:v>4.2235468647664311E-3</c:v>
                </c:pt>
                <c:pt idx="84">
                  <c:v>4.2517847630624507E-3</c:v>
                </c:pt>
                <c:pt idx="85">
                  <c:v>4.2801226611747806E-3</c:v>
                </c:pt>
                <c:pt idx="86">
                  <c:v>4.3085605745527529E-3</c:v>
                </c:pt>
                <c:pt idx="87">
                  <c:v>4.3370985182137759E-3</c:v>
                </c:pt>
                <c:pt idx="88">
                  <c:v>4.3657365067446092E-3</c:v>
                </c:pt>
                <c:pt idx="89">
                  <c:v>4.3944745543027025E-3</c:v>
                </c:pt>
                <c:pt idx="90">
                  <c:v>4.4233126746174786E-3</c:v>
                </c:pt>
                <c:pt idx="91">
                  <c:v>4.4522508809916256E-3</c:v>
                </c:pt>
                <c:pt idx="92">
                  <c:v>4.4812891863024061E-3</c:v>
                </c:pt>
                <c:pt idx="93">
                  <c:v>4.5104276030029514E-3</c:v>
                </c:pt>
                <c:pt idx="94">
                  <c:v>4.5396661431235455E-3</c:v>
                </c:pt>
                <c:pt idx="95">
                  <c:v>4.5690048182729041E-3</c:v>
                </c:pt>
                <c:pt idx="96">
                  <c:v>4.5984436396394697E-3</c:v>
                </c:pt>
                <c:pt idx="97">
                  <c:v>4.627982617992691E-3</c:v>
                </c:pt>
                <c:pt idx="98">
                  <c:v>4.6576217636842892E-3</c:v>
                </c:pt>
                <c:pt idx="99">
                  <c:v>4.6873610866495557E-3</c:v>
                </c:pt>
                <c:pt idx="100">
                  <c:v>4.7172005964085965E-3</c:v>
                </c:pt>
                <c:pt idx="101">
                  <c:v>4.7471403020676178E-3</c:v>
                </c:pt>
                <c:pt idx="102">
                  <c:v>4.7771802123201873E-3</c:v>
                </c:pt>
                <c:pt idx="103">
                  <c:v>4.8073203354484896E-3</c:v>
                </c:pt>
                <c:pt idx="104">
                  <c:v>4.8375606793246038E-3</c:v>
                </c:pt>
                <c:pt idx="105">
                  <c:v>4.8679012514117317E-3</c:v>
                </c:pt>
                <c:pt idx="106">
                  <c:v>4.8983420587654846E-3</c:v>
                </c:pt>
                <c:pt idx="107">
                  <c:v>4.9288831080351071E-3</c:v>
                </c:pt>
                <c:pt idx="108">
                  <c:v>4.9595244054647372E-3</c:v>
                </c:pt>
                <c:pt idx="109">
                  <c:v>4.9902659568946441E-3</c:v>
                </c:pt>
                <c:pt idx="110">
                  <c:v>5.0211077677624902E-3</c:v>
                </c:pt>
                <c:pt idx="111">
                  <c:v>5.0520498431045301E-3</c:v>
                </c:pt>
                <c:pt idx="112">
                  <c:v>5.0830921875568954E-3</c:v>
                </c:pt>
                <c:pt idx="113">
                  <c:v>5.1142348053567818E-3</c:v>
                </c:pt>
                <c:pt idx="114">
                  <c:v>5.1454777003437178E-3</c:v>
                </c:pt>
                <c:pt idx="115">
                  <c:v>5.1768208759607635E-3</c:v>
                </c:pt>
                <c:pt idx="116">
                  <c:v>5.2082643352557492E-3</c:v>
                </c:pt>
                <c:pt idx="117">
                  <c:v>5.2398080808824929E-3</c:v>
                </c:pt>
                <c:pt idx="118">
                  <c:v>5.2714521151020271E-3</c:v>
                </c:pt>
                <c:pt idx="119">
                  <c:v>5.3031964397838001E-3</c:v>
                </c:pt>
                <c:pt idx="120">
                  <c:v>5.3350410564068961E-3</c:v>
                </c:pt>
                <c:pt idx="121">
                  <c:v>5.3669859660612539E-3</c:v>
                </c:pt>
                <c:pt idx="122">
                  <c:v>5.3990311694488528E-3</c:v>
                </c:pt>
                <c:pt idx="123">
                  <c:v>5.4311766668849468E-3</c:v>
                </c:pt>
                <c:pt idx="124">
                  <c:v>5.4634224582992309E-3</c:v>
                </c:pt>
                <c:pt idx="125">
                  <c:v>5.4957685432370758E-3</c:v>
                </c:pt>
                <c:pt idx="126">
                  <c:v>5.5282149208606976E-3</c:v>
                </c:pt>
                <c:pt idx="127">
                  <c:v>5.5607615899503707E-3</c:v>
                </c:pt>
                <c:pt idx="128">
                  <c:v>5.5934085489055853E-3</c:v>
                </c:pt>
                <c:pt idx="129">
                  <c:v>5.626155795746283E-3</c:v>
                </c:pt>
                <c:pt idx="130">
                  <c:v>5.6590033281140074E-3</c:v>
                </c:pt>
                <c:pt idx="131">
                  <c:v>5.6919511432730876E-3</c:v>
                </c:pt>
                <c:pt idx="132">
                  <c:v>5.7249992381118416E-3</c:v>
                </c:pt>
                <c:pt idx="133">
                  <c:v>5.7581476091437258E-3</c:v>
                </c:pt>
                <c:pt idx="134">
                  <c:v>5.7913962525085218E-3</c:v>
                </c:pt>
                <c:pt idx="135">
                  <c:v>5.8247451639735041E-3</c:v>
                </c:pt>
                <c:pt idx="136">
                  <c:v>5.8581943389346145E-3</c:v>
                </c:pt>
                <c:pt idx="137">
                  <c:v>5.8917437724176252E-3</c:v>
                </c:pt>
                <c:pt idx="138">
                  <c:v>5.9253934590792964E-3</c:v>
                </c:pt>
                <c:pt idx="139">
                  <c:v>5.9591433932085318E-3</c:v>
                </c:pt>
                <c:pt idx="140">
                  <c:v>5.9929935687275662E-3</c:v>
                </c:pt>
                <c:pt idx="141">
                  <c:v>6.0269439791930798E-3</c:v>
                </c:pt>
                <c:pt idx="142">
                  <c:v>6.0609946177973854E-3</c:v>
                </c:pt>
                <c:pt idx="143">
                  <c:v>6.0951454773695403E-3</c:v>
                </c:pt>
                <c:pt idx="144">
                  <c:v>6.1293965503765513E-3</c:v>
                </c:pt>
                <c:pt idx="145">
                  <c:v>6.1637478289244445E-3</c:v>
                </c:pt>
                <c:pt idx="146">
                  <c:v>6.1981993047594587E-3</c:v>
                </c:pt>
                <c:pt idx="147">
                  <c:v>6.2327509692691914E-3</c:v>
                </c:pt>
                <c:pt idx="148">
                  <c:v>6.267402813483685E-3</c:v>
                </c:pt>
                <c:pt idx="149">
                  <c:v>6.3021548280766046E-3</c:v>
                </c:pt>
                <c:pt idx="150">
                  <c:v>6.3370070033663519E-3</c:v>
                </c:pt>
                <c:pt idx="151">
                  <c:v>6.3719593293171993E-3</c:v>
                </c:pt>
                <c:pt idx="152">
                  <c:v>6.4070117955404042E-3</c:v>
                </c:pt>
                <c:pt idx="153">
                  <c:v>6.4421643912953505E-3</c:v>
                </c:pt>
                <c:pt idx="154">
                  <c:v>6.4774171054906536E-3</c:v>
                </c:pt>
                <c:pt idx="155">
                  <c:v>6.5127699266852796E-3</c:v>
                </c:pt>
                <c:pt idx="156">
                  <c:v>6.548222843089673E-3</c:v>
                </c:pt>
                <c:pt idx="157">
                  <c:v>6.5837758425668566E-3</c:v>
                </c:pt>
                <c:pt idx="158">
                  <c:v>6.6194289126335452E-3</c:v>
                </c:pt>
                <c:pt idx="159">
                  <c:v>6.6551820404612515E-3</c:v>
                </c:pt>
                <c:pt idx="160">
                  <c:v>6.691035212877402E-3</c:v>
                </c:pt>
                <c:pt idx="161">
                  <c:v>6.7269884163664367E-3</c:v>
                </c:pt>
                <c:pt idx="162">
                  <c:v>6.7630416370708726E-3</c:v>
                </c:pt>
                <c:pt idx="163">
                  <c:v>3.1099172103665209E-3</c:v>
                </c:pt>
                <c:pt idx="164">
                  <c:v>3.1287478087485363E-3</c:v>
                </c:pt>
                <c:pt idx="165">
                  <c:v>3.147646478971334E-3</c:v>
                </c:pt>
                <c:pt idx="166">
                  <c:v>3.1666132577491419E-3</c:v>
                </c:pt>
                <c:pt idx="167">
                  <c:v>3.1856481814154015E-3</c:v>
                </c:pt>
                <c:pt idx="168">
                  <c:v>3.2047512859238315E-3</c:v>
                </c:pt>
                <c:pt idx="169">
                  <c:v>3.2239226068495469E-3</c:v>
                </c:pt>
                <c:pt idx="170">
                  <c:v>3.2431621793900835E-3</c:v>
                </c:pt>
                <c:pt idx="171">
                  <c:v>3.2624700383665196E-3</c:v>
                </c:pt>
                <c:pt idx="172">
                  <c:v>3.2818462182244829E-3</c:v>
                </c:pt>
                <c:pt idx="173">
                  <c:v>3.3012907530352901E-3</c:v>
                </c:pt>
                <c:pt idx="174">
                  <c:v>3.3208036764969442E-3</c:v>
                </c:pt>
                <c:pt idx="175">
                  <c:v>3.3403850219352396E-3</c:v>
                </c:pt>
                <c:pt idx="176">
                  <c:v>3.3600348223048067E-3</c:v>
                </c:pt>
                <c:pt idx="177">
                  <c:v>3.3797531101901739E-3</c:v>
                </c:pt>
                <c:pt idx="178">
                  <c:v>3.3995399178068167E-3</c:v>
                </c:pt>
                <c:pt idx="179">
                  <c:v>3.4193952770022172E-3</c:v>
                </c:pt>
                <c:pt idx="180">
                  <c:v>3.439319219256907E-3</c:v>
                </c:pt>
                <c:pt idx="181">
                  <c:v>3.4593117756855272E-3</c:v>
                </c:pt>
                <c:pt idx="182">
                  <c:v>3.4793729770378717E-3</c:v>
                </c:pt>
                <c:pt idx="183">
                  <c:v>3.499502853699914E-3</c:v>
                </c:pt>
                <c:pt idx="184">
                  <c:v>3.5197014356948726E-3</c:v>
                </c:pt>
                <c:pt idx="185">
                  <c:v>3.5399687526842583E-3</c:v>
                </c:pt>
                <c:pt idx="186">
                  <c:v>3.5603048339688647E-3</c:v>
                </c:pt>
                <c:pt idx="187">
                  <c:v>3.5807097084898467E-3</c:v>
                </c:pt>
                <c:pt idx="188">
                  <c:v>3.6011834048297539E-3</c:v>
                </c:pt>
                <c:pt idx="189">
                  <c:v>3.6217259512135208E-3</c:v>
                </c:pt>
                <c:pt idx="190">
                  <c:v>3.6423373755095439E-3</c:v>
                </c:pt>
                <c:pt idx="191">
                  <c:v>3.66301770523068E-3</c:v>
                </c:pt>
                <c:pt idx="192">
                  <c:v>3.6837669675352704E-3</c:v>
                </c:pt>
                <c:pt idx="193">
                  <c:v>3.7045851892281798E-3</c:v>
                </c:pt>
                <c:pt idx="194">
                  <c:v>3.7254723967618114E-3</c:v>
                </c:pt>
                <c:pt idx="195">
                  <c:v>3.7464286162370883E-3</c:v>
                </c:pt>
                <c:pt idx="196">
                  <c:v>3.7674538734045328E-3</c:v>
                </c:pt>
                <c:pt idx="197">
                  <c:v>3.7885481936652189E-3</c:v>
                </c:pt>
                <c:pt idx="198">
                  <c:v>3.8097116020718341E-3</c:v>
                </c:pt>
                <c:pt idx="199">
                  <c:v>3.8309441233296462E-3</c:v>
                </c:pt>
                <c:pt idx="200">
                  <c:v>3.8522457817975419E-3</c:v>
                </c:pt>
                <c:pt idx="201">
                  <c:v>3.8736166014889991E-3</c:v>
                </c:pt>
                <c:pt idx="202">
                  <c:v>3.8950566060731245E-3</c:v>
                </c:pt>
                <c:pt idx="203">
                  <c:v>3.9165658188756265E-3</c:v>
                </c:pt>
                <c:pt idx="204">
                  <c:v>3.9381442628798309E-3</c:v>
                </c:pt>
                <c:pt idx="205">
                  <c:v>3.9597919607276587E-3</c:v>
                </c:pt>
                <c:pt idx="206">
                  <c:v>3.9815089347206394E-3</c:v>
                </c:pt>
                <c:pt idx="207">
                  <c:v>4.0032952068208855E-3</c:v>
                </c:pt>
                <c:pt idx="208">
                  <c:v>4.0251507986520897E-3</c:v>
                </c:pt>
                <c:pt idx="209">
                  <c:v>4.047075731500524E-3</c:v>
                </c:pt>
                <c:pt idx="210">
                  <c:v>4.0690700263159895E-3</c:v>
                </c:pt>
                <c:pt idx="211">
                  <c:v>4.0911337037128391E-3</c:v>
                </c:pt>
                <c:pt idx="212">
                  <c:v>4.1132667839709437E-3</c:v>
                </c:pt>
                <c:pt idx="213">
                  <c:v>4.1354692870366576E-3</c:v>
                </c:pt>
                <c:pt idx="214">
                  <c:v>4.1577412325238044E-3</c:v>
                </c:pt>
                <c:pt idx="215">
                  <c:v>4.1800826397146639E-3</c:v>
                </c:pt>
                <c:pt idx="216">
                  <c:v>4.2024935275609288E-3</c:v>
                </c:pt>
                <c:pt idx="217">
                  <c:v>4.2249739146846708E-3</c:v>
                </c:pt>
                <c:pt idx="218">
                  <c:v>4.2475238193793244E-3</c:v>
                </c:pt>
                <c:pt idx="219">
                  <c:v>4.2701432596106556E-3</c:v>
                </c:pt>
                <c:pt idx="220">
                  <c:v>4.2928322530176952E-3</c:v>
                </c:pt>
                <c:pt idx="221">
                  <c:v>4.3155908169137365E-3</c:v>
                </c:pt>
                <c:pt idx="222">
                  <c:v>4.3384189682872682E-3</c:v>
                </c:pt>
                <c:pt idx="223">
                  <c:v>4.3613167238029599E-3</c:v>
                </c:pt>
                <c:pt idx="224">
                  <c:v>4.3842840998025807E-3</c:v>
                </c:pt>
                <c:pt idx="225">
                  <c:v>4.4073211123059879E-3</c:v>
                </c:pt>
                <c:pt idx="226">
                  <c:v>4.4304277770120552E-3</c:v>
                </c:pt>
                <c:pt idx="227">
                  <c:v>4.45360410929963E-3</c:v>
                </c:pt>
                <c:pt idx="228">
                  <c:v>4.4768501242284991E-3</c:v>
                </c:pt>
                <c:pt idx="229">
                  <c:v>4.500165836540281E-3</c:v>
                </c:pt>
                <c:pt idx="230">
                  <c:v>4.5235512606594279E-3</c:v>
                </c:pt>
                <c:pt idx="231">
                  <c:v>4.547006410694136E-3</c:v>
                </c:pt>
                <c:pt idx="232">
                  <c:v>4.5705313004373001E-3</c:v>
                </c:pt>
                <c:pt idx="233">
                  <c:v>4.5941259433674225E-3</c:v>
                </c:pt>
                <c:pt idx="234">
                  <c:v>4.6177903526495728E-3</c:v>
                </c:pt>
                <c:pt idx="235">
                  <c:v>4.6415245411363173E-3</c:v>
                </c:pt>
                <c:pt idx="236">
                  <c:v>4.6653285213686564E-3</c:v>
                </c:pt>
                <c:pt idx="237">
                  <c:v>4.6892023055769118E-3</c:v>
                </c:pt>
                <c:pt idx="238">
                  <c:v>4.7131459056817268E-3</c:v>
                </c:pt>
                <c:pt idx="239">
                  <c:v>4.7371593332949094E-3</c:v>
                </c:pt>
                <c:pt idx="240">
                  <c:v>4.7612425997204302E-3</c:v>
                </c:pt>
                <c:pt idx="241">
                  <c:v>4.7853957159552764E-3</c:v>
                </c:pt>
                <c:pt idx="242">
                  <c:v>4.8096186926904162E-3</c:v>
                </c:pt>
                <c:pt idx="243">
                  <c:v>4.8339115403117014E-3</c:v>
                </c:pt>
                <c:pt idx="244">
                  <c:v>4.8582742689007785E-3</c:v>
                </c:pt>
                <c:pt idx="245">
                  <c:v>4.8827068882360018E-3</c:v>
                </c:pt>
                <c:pt idx="246">
                  <c:v>4.9072094077933495E-3</c:v>
                </c:pt>
                <c:pt idx="247">
                  <c:v>4.9317818367473161E-3</c:v>
                </c:pt>
                <c:pt idx="248">
                  <c:v>4.9564241839718456E-3</c:v>
                </c:pt>
                <c:pt idx="249">
                  <c:v>4.9811364580412236E-3</c:v>
                </c:pt>
                <c:pt idx="250">
                  <c:v>5.0059186672309752E-3</c:v>
                </c:pt>
                <c:pt idx="251">
                  <c:v>5.0307708195187562E-3</c:v>
                </c:pt>
                <c:pt idx="252">
                  <c:v>5.0556929225852665E-3</c:v>
                </c:pt>
                <c:pt idx="253">
                  <c:v>5.0806849838151676E-3</c:v>
                </c:pt>
                <c:pt idx="254">
                  <c:v>5.1057470102979109E-3</c:v>
                </c:pt>
                <c:pt idx="255">
                  <c:v>5.1308790088287265E-3</c:v>
                </c:pt>
                <c:pt idx="256">
                  <c:v>5.1560809859094161E-3</c:v>
                </c:pt>
                <c:pt idx="257">
                  <c:v>5.181352947749308E-3</c:v>
                </c:pt>
                <c:pt idx="258">
                  <c:v>5.2066949002661086E-3</c:v>
                </c:pt>
                <c:pt idx="259">
                  <c:v>5.2321068490868254E-3</c:v>
                </c:pt>
                <c:pt idx="260">
                  <c:v>5.2575887995485911E-3</c:v>
                </c:pt>
                <c:pt idx="261">
                  <c:v>5.283140756699594E-3</c:v>
                </c:pt>
                <c:pt idx="262">
                  <c:v>5.3087627252999675E-3</c:v>
                </c:pt>
                <c:pt idx="263">
                  <c:v>5.3344547098225998E-3</c:v>
                </c:pt>
                <c:pt idx="264">
                  <c:v>5.3602167144540603E-3</c:v>
                </c:pt>
                <c:pt idx="265">
                  <c:v>5.386048743095488E-3</c:v>
                </c:pt>
                <c:pt idx="266">
                  <c:v>5.4119507993634049E-3</c:v>
                </c:pt>
                <c:pt idx="267">
                  <c:v>5.4379228865906425E-3</c:v>
                </c:pt>
                <c:pt idx="268">
                  <c:v>5.4639650078271637E-3</c:v>
                </c:pt>
                <c:pt idx="269">
                  <c:v>5.4900771658409715E-3</c:v>
                </c:pt>
                <c:pt idx="270">
                  <c:v>5.5162593631189341E-3</c:v>
                </c:pt>
                <c:pt idx="271">
                  <c:v>5.5425116018676607E-3</c:v>
                </c:pt>
                <c:pt idx="272">
                  <c:v>5.5688338840143769E-3</c:v>
                </c:pt>
                <c:pt idx="273">
                  <c:v>5.595226211207751E-3</c:v>
                </c:pt>
                <c:pt idx="274">
                  <c:v>5.6216885848187938E-3</c:v>
                </c:pt>
                <c:pt idx="275">
                  <c:v>5.6482210059416588E-3</c:v>
                </c:pt>
                <c:pt idx="276">
                  <c:v>5.6748234753945317E-3</c:v>
                </c:pt>
                <c:pt idx="277">
                  <c:v>5.7014959937204774E-3</c:v>
                </c:pt>
                <c:pt idx="278">
                  <c:v>5.7282385611882721E-3</c:v>
                </c:pt>
                <c:pt idx="279">
                  <c:v>5.7550511777932703E-3</c:v>
                </c:pt>
                <c:pt idx="280">
                  <c:v>5.7819338432582171E-3</c:v>
                </c:pt>
                <c:pt idx="281">
                  <c:v>5.8088865570341472E-3</c:v>
                </c:pt>
                <c:pt idx="282">
                  <c:v>5.835909318301147E-3</c:v>
                </c:pt>
                <c:pt idx="283">
                  <c:v>5.8630021259692688E-3</c:v>
                </c:pt>
                <c:pt idx="284">
                  <c:v>5.8901649786793388E-3</c:v>
                </c:pt>
                <c:pt idx="285">
                  <c:v>5.9173978748037715E-3</c:v>
                </c:pt>
                <c:pt idx="286">
                  <c:v>5.9447008124474121E-3</c:v>
                </c:pt>
                <c:pt idx="287">
                  <c:v>5.9720737894484151E-3</c:v>
                </c:pt>
                <c:pt idx="288">
                  <c:v>5.9995168033790021E-3</c:v>
                </c:pt>
                <c:pt idx="289">
                  <c:v>6.0270298515463444E-3</c:v>
                </c:pt>
                <c:pt idx="290">
                  <c:v>6.0546129309933536E-3</c:v>
                </c:pt>
                <c:pt idx="291">
                  <c:v>6.082266038499525E-3</c:v>
                </c:pt>
                <c:pt idx="292">
                  <c:v>6.1099891705817498E-3</c:v>
                </c:pt>
                <c:pt idx="293">
                  <c:v>6.1377823234951548E-3</c:v>
                </c:pt>
                <c:pt idx="294">
                  <c:v>6.1656454932338955E-3</c:v>
                </c:pt>
                <c:pt idx="295">
                  <c:v>6.1935786755319897E-3</c:v>
                </c:pt>
                <c:pt idx="296">
                  <c:v>6.2215818658641238E-3</c:v>
                </c:pt>
                <c:pt idx="297">
                  <c:v>6.2496550594464623E-3</c:v>
                </c:pt>
                <c:pt idx="298">
                  <c:v>6.2777982512374755E-3</c:v>
                </c:pt>
                <c:pt idx="299">
                  <c:v>6.3060114359387333E-3</c:v>
                </c:pt>
                <c:pt idx="300">
                  <c:v>6.3342946079957343E-3</c:v>
                </c:pt>
                <c:pt idx="301">
                  <c:v>6.362647761598666E-3</c:v>
                </c:pt>
                <c:pt idx="302">
                  <c:v>6.3910708906832819E-3</c:v>
                </c:pt>
                <c:pt idx="303">
                  <c:v>6.4195639889316168E-3</c:v>
                </c:pt>
                <c:pt idx="304">
                  <c:v>6.448127049772847E-3</c:v>
                </c:pt>
                <c:pt idx="305">
                  <c:v>6.4767600663840881E-3</c:v>
                </c:pt>
                <c:pt idx="306">
                  <c:v>6.5054630316911666E-3</c:v>
                </c:pt>
                <c:pt idx="307">
                  <c:v>6.5342359383694206E-3</c:v>
                </c:pt>
                <c:pt idx="308">
                  <c:v>6.5630787788445001E-3</c:v>
                </c:pt>
                <c:pt idx="309">
                  <c:v>6.5919915452931606E-3</c:v>
                </c:pt>
                <c:pt idx="310">
                  <c:v>6.6209742296440346E-3</c:v>
                </c:pt>
                <c:pt idx="311">
                  <c:v>6.6500268235784666E-3</c:v>
                </c:pt>
                <c:pt idx="312">
                  <c:v>6.6791493185312288E-3</c:v>
                </c:pt>
                <c:pt idx="313">
                  <c:v>6.7083417056913669E-3</c:v>
                </c:pt>
                <c:pt idx="314">
                  <c:v>6.7376039760029425E-3</c:v>
                </c:pt>
                <c:pt idx="315">
                  <c:v>6.7669361201658394E-3</c:v>
                </c:pt>
                <c:pt idx="316">
                  <c:v>6.7963381286365414E-3</c:v>
                </c:pt>
                <c:pt idx="317">
                  <c:v>6.8258099916288749E-3</c:v>
                </c:pt>
                <c:pt idx="318">
                  <c:v>6.8553516991148554E-3</c:v>
                </c:pt>
                <c:pt idx="319">
                  <c:v>6.8849632408253666E-3</c:v>
                </c:pt>
                <c:pt idx="320">
                  <c:v>6.9146446062510148E-3</c:v>
                </c:pt>
                <c:pt idx="321">
                  <c:v>6.9443957846428697E-3</c:v>
                </c:pt>
                <c:pt idx="322">
                  <c:v>6.9742167650132273E-3</c:v>
                </c:pt>
                <c:pt idx="323">
                  <c:v>7.0041075361363487E-3</c:v>
                </c:pt>
                <c:pt idx="324">
                  <c:v>7.0340680865493182E-3</c:v>
                </c:pt>
                <c:pt idx="325">
                  <c:v>7.0640984045527043E-3</c:v>
                </c:pt>
                <c:pt idx="326">
                  <c:v>7.0941984782113528E-3</c:v>
                </c:pt>
                <c:pt idx="327">
                  <c:v>7.1243682953552011E-3</c:v>
                </c:pt>
                <c:pt idx="328">
                  <c:v>7.1546078435799527E-3</c:v>
                </c:pt>
                <c:pt idx="329">
                  <c:v>7.1849171102478871E-3</c:v>
                </c:pt>
                <c:pt idx="330">
                  <c:v>7.2152960824886187E-3</c:v>
                </c:pt>
                <c:pt idx="331">
                  <c:v>7.2457447471997996E-3</c:v>
                </c:pt>
                <c:pt idx="332">
                  <c:v>7.2762630910479216E-3</c:v>
                </c:pt>
                <c:pt idx="333">
                  <c:v>7.3068511004690528E-3</c:v>
                </c:pt>
                <c:pt idx="334">
                  <c:v>7.3375087616695846E-3</c:v>
                </c:pt>
                <c:pt idx="335">
                  <c:v>7.3682360606269655E-3</c:v>
                </c:pt>
                <c:pt idx="336">
                  <c:v>7.3990329830904353E-3</c:v>
                </c:pt>
                <c:pt idx="337">
                  <c:v>7.429899514581821E-3</c:v>
                </c:pt>
                <c:pt idx="338">
                  <c:v>7.4608356403962428E-3</c:v>
                </c:pt>
                <c:pt idx="339">
                  <c:v>7.4918413456028267E-3</c:v>
                </c:pt>
                <c:pt idx="340">
                  <c:v>7.5229166150454973E-3</c:v>
                </c:pt>
                <c:pt idx="341">
                  <c:v>7.5540614333436847E-3</c:v>
                </c:pt>
                <c:pt idx="342">
                  <c:v>7.5852757848930428E-3</c:v>
                </c:pt>
                <c:pt idx="343">
                  <c:v>7.6165596538662417E-3</c:v>
                </c:pt>
                <c:pt idx="344">
                  <c:v>7.6479130242136165E-3</c:v>
                </c:pt>
                <c:pt idx="345">
                  <c:v>7.6793358796639769E-3</c:v>
                </c:pt>
                <c:pt idx="346">
                  <c:v>7.7108282037252783E-3</c:v>
                </c:pt>
                <c:pt idx="347">
                  <c:v>7.7423899796853447E-3</c:v>
                </c:pt>
                <c:pt idx="348">
                  <c:v>7.7740211906126662E-3</c:v>
                </c:pt>
                <c:pt idx="349">
                  <c:v>7.8057218193570482E-3</c:v>
                </c:pt>
                <c:pt idx="350">
                  <c:v>7.8374918485503361E-3</c:v>
                </c:pt>
                <c:pt idx="351">
                  <c:v>7.8693312606072062E-3</c:v>
                </c:pt>
                <c:pt idx="352">
                  <c:v>7.9012400377257812E-3</c:v>
                </c:pt>
                <c:pt idx="353">
                  <c:v>7.933218161888439E-3</c:v>
                </c:pt>
                <c:pt idx="354">
                  <c:v>7.9652656148624448E-3</c:v>
                </c:pt>
                <c:pt idx="355">
                  <c:v>7.9973823782007545E-3</c:v>
                </c:pt>
                <c:pt idx="356">
                  <c:v>8.0295684332426457E-3</c:v>
                </c:pt>
                <c:pt idx="357">
                  <c:v>8.061823761114471E-3</c:v>
                </c:pt>
                <c:pt idx="358">
                  <c:v>8.0941483427303534E-3</c:v>
                </c:pt>
                <c:pt idx="359">
                  <c:v>8.1265421587928925E-3</c:v>
                </c:pt>
                <c:pt idx="360">
                  <c:v>8.1590051897938928E-3</c:v>
                </c:pt>
                <c:pt idx="361">
                  <c:v>8.1915374160150215E-3</c:v>
                </c:pt>
                <c:pt idx="362">
                  <c:v>8.2241388175285333E-3</c:v>
                </c:pt>
                <c:pt idx="363">
                  <c:v>8.2568093741979872E-3</c:v>
                </c:pt>
                <c:pt idx="364">
                  <c:v>8.2895490656789382E-3</c:v>
                </c:pt>
                <c:pt idx="365">
                  <c:v>8.3223578714196039E-3</c:v>
                </c:pt>
                <c:pt idx="366">
                  <c:v>8.3552357706616082E-3</c:v>
                </c:pt>
                <c:pt idx="367">
                  <c:v>8.3881827424406256E-3</c:v>
                </c:pt>
                <c:pt idx="368">
                  <c:v>8.4211987655871071E-3</c:v>
                </c:pt>
                <c:pt idx="369">
                  <c:v>8.4542838187269768E-3</c:v>
                </c:pt>
                <c:pt idx="370">
                  <c:v>8.4874378802822677E-3</c:v>
                </c:pt>
                <c:pt idx="371">
                  <c:v>8.5206609284719029E-3</c:v>
                </c:pt>
                <c:pt idx="372">
                  <c:v>8.5539529413122591E-3</c:v>
                </c:pt>
                <c:pt idx="373">
                  <c:v>8.5873138966179822E-3</c:v>
                </c:pt>
                <c:pt idx="374">
                  <c:v>8.6207437720025541E-3</c:v>
                </c:pt>
                <c:pt idx="375">
                  <c:v>8.654242544879065E-3</c:v>
                </c:pt>
                <c:pt idx="376">
                  <c:v>8.6878101924608205E-3</c:v>
                </c:pt>
                <c:pt idx="377">
                  <c:v>8.721446691762072E-3</c:v>
                </c:pt>
                <c:pt idx="378">
                  <c:v>8.7551520195986773E-3</c:v>
                </c:pt>
                <c:pt idx="379">
                  <c:v>8.7889261525887566E-3</c:v>
                </c:pt>
                <c:pt idx="380">
                  <c:v>8.822769067153383E-3</c:v>
                </c:pt>
                <c:pt idx="381">
                  <c:v>8.856680739517276E-3</c:v>
                </c:pt>
                <c:pt idx="382">
                  <c:v>8.8906611457094178E-3</c:v>
                </c:pt>
                <c:pt idx="383">
                  <c:v>8.9247102615637643E-3</c:v>
                </c:pt>
                <c:pt idx="384">
                  <c:v>8.9588280627199042E-3</c:v>
                </c:pt>
                <c:pt idx="385">
                  <c:v>8.9930145246237183E-3</c:v>
                </c:pt>
                <c:pt idx="386">
                  <c:v>9.0272696225280561E-3</c:v>
                </c:pt>
                <c:pt idx="387">
                  <c:v>9.0615933314933863E-3</c:v>
                </c:pt>
                <c:pt idx="388">
                  <c:v>9.0959856263884281E-3</c:v>
                </c:pt>
                <c:pt idx="389">
                  <c:v>9.1304464818908922E-3</c:v>
                </c:pt>
                <c:pt idx="390">
                  <c:v>9.1649758724880615E-3</c:v>
                </c:pt>
                <c:pt idx="391">
                  <c:v>9.1995737724774925E-3</c:v>
                </c:pt>
                <c:pt idx="392">
                  <c:v>9.2342401559676272E-3</c:v>
                </c:pt>
                <c:pt idx="393">
                  <c:v>9.2689749968784905E-3</c:v>
                </c:pt>
                <c:pt idx="394">
                  <c:v>9.3037782689423445E-3</c:v>
                </c:pt>
                <c:pt idx="395">
                  <c:v>9.3386499457042919E-3</c:v>
                </c:pt>
                <c:pt idx="396">
                  <c:v>9.3735900005229474E-3</c:v>
                </c:pt>
                <c:pt idx="397">
                  <c:v>9.4085984065711194E-3</c:v>
                </c:pt>
                <c:pt idx="398">
                  <c:v>9.4436751368363984E-3</c:v>
                </c:pt>
                <c:pt idx="399">
                  <c:v>9.4788201641218504E-3</c:v>
                </c:pt>
                <c:pt idx="400">
                  <c:v>9.5140334610466244E-3</c:v>
                </c:pt>
                <c:pt idx="401">
                  <c:v>9.5493150000466286E-3</c:v>
                </c:pt>
                <c:pt idx="402">
                  <c:v>9.5846647533751328E-3</c:v>
                </c:pt>
                <c:pt idx="403">
                  <c:v>9.6200826931034187E-3</c:v>
                </c:pt>
                <c:pt idx="404">
                  <c:v>9.6555687911214355E-3</c:v>
                </c:pt>
                <c:pt idx="405">
                  <c:v>9.6911230191384454E-3</c:v>
                </c:pt>
                <c:pt idx="406">
                  <c:v>9.7267453486835961E-3</c:v>
                </c:pt>
                <c:pt idx="407">
                  <c:v>9.7624357511065969E-3</c:v>
                </c:pt>
                <c:pt idx="408">
                  <c:v>9.7981941975783908E-3</c:v>
                </c:pt>
                <c:pt idx="409">
                  <c:v>9.8340206590916759E-3</c:v>
                </c:pt>
                <c:pt idx="410">
                  <c:v>9.8699151064616398E-3</c:v>
                </c:pt>
                <c:pt idx="411">
                  <c:v>9.9058775103265089E-3</c:v>
                </c:pt>
                <c:pt idx="412">
                  <c:v>9.9419078411482776E-3</c:v>
                </c:pt>
                <c:pt idx="413">
                  <c:v>9.9780060692131762E-3</c:v>
                </c:pt>
                <c:pt idx="414">
                  <c:v>1.0014172164632415E-2</c:v>
                </c:pt>
                <c:pt idx="415">
                  <c:v>1.0050406097342798E-2</c:v>
                </c:pt>
                <c:pt idx="416">
                  <c:v>1.0086707837107271E-2</c:v>
                </c:pt>
                <c:pt idx="417">
                  <c:v>1.0123077353515622E-2</c:v>
                </c:pt>
                <c:pt idx="418">
                  <c:v>1.0159514615984995E-2</c:v>
                </c:pt>
                <c:pt idx="419">
                  <c:v>1.0196019593760666E-2</c:v>
                </c:pt>
                <c:pt idx="420">
                  <c:v>1.0232592255916472E-2</c:v>
                </c:pt>
                <c:pt idx="421">
                  <c:v>1.0269232571355555E-2</c:v>
                </c:pt>
                <c:pt idx="422">
                  <c:v>1.030594050881092E-2</c:v>
                </c:pt>
                <c:pt idx="423">
                  <c:v>1.0342716036846051E-2</c:v>
                </c:pt>
                <c:pt idx="424">
                  <c:v>1.0379559123855514E-2</c:v>
                </c:pt>
                <c:pt idx="425">
                  <c:v>1.0416469738065598E-2</c:v>
                </c:pt>
                <c:pt idx="426">
                  <c:v>1.0453447847534852E-2</c:v>
                </c:pt>
                <c:pt idx="427">
                  <c:v>1.049049342015477E-2</c:v>
                </c:pt>
                <c:pt idx="428">
                  <c:v>1.0527606423650334E-2</c:v>
                </c:pt>
                <c:pt idx="429">
                  <c:v>1.0564786825580636E-2</c:v>
                </c:pt>
                <c:pt idx="430">
                  <c:v>1.0602034593339459E-2</c:v>
                </c:pt>
                <c:pt idx="431">
                  <c:v>1.0639349694155939E-2</c:v>
                </c:pt>
                <c:pt idx="432">
                  <c:v>1.0676732095095053E-2</c:v>
                </c:pt>
                <c:pt idx="433">
                  <c:v>1.0714181763058321E-2</c:v>
                </c:pt>
                <c:pt idx="434">
                  <c:v>1.0751698664784344E-2</c:v>
                </c:pt>
                <c:pt idx="435">
                  <c:v>1.0789282766849395E-2</c:v>
                </c:pt>
                <c:pt idx="436">
                  <c:v>1.0826934035668036E-2</c:v>
                </c:pt>
                <c:pt idx="437">
                  <c:v>1.0864652437493698E-2</c:v>
                </c:pt>
                <c:pt idx="438">
                  <c:v>1.0902437938419258E-2</c:v>
                </c:pt>
                <c:pt idx="439">
                  <c:v>1.0940290504377616E-2</c:v>
                </c:pt>
                <c:pt idx="440">
                  <c:v>1.0978210101142326E-2</c:v>
                </c:pt>
                <c:pt idx="441">
                  <c:v>1.1016196694328122E-2</c:v>
                </c:pt>
                <c:pt idx="442">
                  <c:v>1.1054250249391599E-2</c:v>
                </c:pt>
                <c:pt idx="443">
                  <c:v>1.109237073163164E-2</c:v>
                </c:pt>
                <c:pt idx="444">
                  <c:v>1.1130558106190127E-2</c:v>
                </c:pt>
                <c:pt idx="445">
                  <c:v>1.1168812338052473E-2</c:v>
                </c:pt>
                <c:pt idx="446">
                  <c:v>1.1207133392048207E-2</c:v>
                </c:pt>
                <c:pt idx="447">
                  <c:v>1.1245521232851538E-2</c:v>
                </c:pt>
                <c:pt idx="448">
                  <c:v>1.1283975824981913E-2</c:v>
                </c:pt>
                <c:pt idx="449">
                  <c:v>1.1322497132804669E-2</c:v>
                </c:pt>
                <c:pt idx="450">
                  <c:v>1.13610851205315E-2</c:v>
                </c:pt>
                <c:pt idx="451">
                  <c:v>1.1399739752221109E-2</c:v>
                </c:pt>
                <c:pt idx="452">
                  <c:v>1.1438460991779727E-2</c:v>
                </c:pt>
                <c:pt idx="453">
                  <c:v>1.1477248802961694E-2</c:v>
                </c:pt>
                <c:pt idx="454">
                  <c:v>1.1516103149370066E-2</c:v>
                </c:pt>
                <c:pt idx="455">
                  <c:v>1.1555023994457117E-2</c:v>
                </c:pt>
                <c:pt idx="456">
                  <c:v>1.159401130152491E-2</c:v>
                </c:pt>
                <c:pt idx="457">
                  <c:v>1.1633065033725956E-2</c:v>
                </c:pt>
                <c:pt idx="458">
                  <c:v>1.1672185154063616E-2</c:v>
                </c:pt>
                <c:pt idx="459">
                  <c:v>1.1711371625392797E-2</c:v>
                </c:pt>
                <c:pt idx="460">
                  <c:v>1.1750624410420461E-2</c:v>
                </c:pt>
                <c:pt idx="461">
                  <c:v>1.1789943471706124E-2</c:v>
                </c:pt>
                <c:pt idx="462">
                  <c:v>1.1829328771662548E-2</c:v>
                </c:pt>
                <c:pt idx="463">
                  <c:v>1.1868780272556145E-2</c:v>
                </c:pt>
                <c:pt idx="464">
                  <c:v>1.1908297936507654E-2</c:v>
                </c:pt>
                <c:pt idx="465">
                  <c:v>1.1947881725492611E-2</c:v>
                </c:pt>
                <c:pt idx="466">
                  <c:v>1.1987531601341929E-2</c:v>
                </c:pt>
                <c:pt idx="467">
                  <c:v>1.2027247525742473E-2</c:v>
                </c:pt>
                <c:pt idx="468">
                  <c:v>1.2067029460237534E-2</c:v>
                </c:pt>
                <c:pt idx="469">
                  <c:v>1.2106877366227469E-2</c:v>
                </c:pt>
                <c:pt idx="470">
                  <c:v>1.2146791204970185E-2</c:v>
                </c:pt>
                <c:pt idx="471">
                  <c:v>1.2186770937581698E-2</c:v>
                </c:pt>
                <c:pt idx="472">
                  <c:v>1.2226816525036684E-2</c:v>
                </c:pt>
                <c:pt idx="473">
                  <c:v>1.2266927928168999E-2</c:v>
                </c:pt>
                <c:pt idx="474">
                  <c:v>1.2307105107672257E-2</c:v>
                </c:pt>
                <c:pt idx="475">
                  <c:v>1.234734802410032E-2</c:v>
                </c:pt>
                <c:pt idx="476">
                  <c:v>1.2387656637867894E-2</c:v>
                </c:pt>
                <c:pt idx="477">
                  <c:v>1.2428030909250994E-2</c:v>
                </c:pt>
                <c:pt idx="478">
                  <c:v>1.2468470798387572E-2</c:v>
                </c:pt>
                <c:pt idx="479">
                  <c:v>1.2508976265277943E-2</c:v>
                </c:pt>
                <c:pt idx="480">
                  <c:v>1.2549547269785376E-2</c:v>
                </c:pt>
                <c:pt idx="481">
                  <c:v>1.2590183771636697E-2</c:v>
                </c:pt>
                <c:pt idx="482">
                  <c:v>1.2630885730422635E-2</c:v>
                </c:pt>
                <c:pt idx="483">
                  <c:v>1.2671653105598528E-2</c:v>
                </c:pt>
                <c:pt idx="484">
                  <c:v>1.2712485856484794E-2</c:v>
                </c:pt>
                <c:pt idx="485">
                  <c:v>1.2753383942267375E-2</c:v>
                </c:pt>
                <c:pt idx="486">
                  <c:v>1.2794347321998393E-2</c:v>
                </c:pt>
                <c:pt idx="487">
                  <c:v>1.2835375954596615E-2</c:v>
                </c:pt>
                <c:pt idx="488">
                  <c:v>1.2876469798847922E-2</c:v>
                </c:pt>
                <c:pt idx="489">
                  <c:v>1.2917628813405939E-2</c:v>
                </c:pt>
                <c:pt idx="490">
                  <c:v>1.2958852956792439E-2</c:v>
                </c:pt>
                <c:pt idx="491">
                  <c:v>1.3000142187397987E-2</c:v>
                </c:pt>
                <c:pt idx="492">
                  <c:v>1.3041496463482349E-2</c:v>
                </c:pt>
                <c:pt idx="493">
                  <c:v>1.3082915743175072E-2</c:v>
                </c:pt>
                <c:pt idx="494">
                  <c:v>1.3124399984475935E-2</c:v>
                </c:pt>
                <c:pt idx="495">
                  <c:v>1.3165949145255568E-2</c:v>
                </c:pt>
                <c:pt idx="496">
                  <c:v>1.3207563183255853E-2</c:v>
                </c:pt>
                <c:pt idx="497">
                  <c:v>1.3249242056090516E-2</c:v>
                </c:pt>
                <c:pt idx="498">
                  <c:v>1.3290985721245567E-2</c:v>
                </c:pt>
                <c:pt idx="499">
                  <c:v>1.3332794136079891E-2</c:v>
                </c:pt>
                <c:pt idx="500">
                  <c:v>1.3374667257825689E-2</c:v>
                </c:pt>
                <c:pt idx="501">
                  <c:v>1.3416605043589007E-2</c:v>
                </c:pt>
                <c:pt idx="502">
                  <c:v>1.3458607450350239E-2</c:v>
                </c:pt>
                <c:pt idx="503">
                  <c:v>1.3500674434964664E-2</c:v>
                </c:pt>
                <c:pt idx="504">
                  <c:v>1.3542805954162884E-2</c:v>
                </c:pt>
                <c:pt idx="505">
                  <c:v>1.3585001964551357E-2</c:v>
                </c:pt>
                <c:pt idx="506">
                  <c:v>1.3627262422612934E-2</c:v>
                </c:pt>
                <c:pt idx="507">
                  <c:v>1.3669587284707298E-2</c:v>
                </c:pt>
                <c:pt idx="508">
                  <c:v>1.3711976507071511E-2</c:v>
                </c:pt>
                <c:pt idx="509">
                  <c:v>1.3754430045820427E-2</c:v>
                </c:pt>
                <c:pt idx="510">
                  <c:v>1.3796947856947359E-2</c:v>
                </c:pt>
                <c:pt idx="511">
                  <c:v>1.3839529896324363E-2</c:v>
                </c:pt>
                <c:pt idx="512">
                  <c:v>1.3882176119702877E-2</c:v>
                </c:pt>
                <c:pt idx="513">
                  <c:v>1.392488648271417E-2</c:v>
                </c:pt>
                <c:pt idx="514">
                  <c:v>1.3967660940869811E-2</c:v>
                </c:pt>
                <c:pt idx="515">
                  <c:v>1.4010499449562182E-2</c:v>
                </c:pt>
                <c:pt idx="516">
                  <c:v>1.4053401964064969E-2</c:v>
                </c:pt>
                <c:pt idx="517">
                  <c:v>1.4096368439533651E-2</c:v>
                </c:pt>
                <c:pt idx="518">
                  <c:v>1.4139398831005958E-2</c:v>
                </c:pt>
                <c:pt idx="519">
                  <c:v>1.41824930934024E-2</c:v>
                </c:pt>
                <c:pt idx="520">
                  <c:v>1.4225651181526687E-2</c:v>
                </c:pt>
                <c:pt idx="521">
                  <c:v>1.4268873050066305E-2</c:v>
                </c:pt>
                <c:pt idx="522">
                  <c:v>1.4312158653592899E-2</c:v>
                </c:pt>
                <c:pt idx="523">
                  <c:v>1.435550794656283E-2</c:v>
                </c:pt>
                <c:pt idx="524">
                  <c:v>1.439892088331759E-2</c:v>
                </c:pt>
                <c:pt idx="525">
                  <c:v>1.4442397418084299E-2</c:v>
                </c:pt>
                <c:pt idx="526">
                  <c:v>1.4485937504976272E-2</c:v>
                </c:pt>
                <c:pt idx="527">
                  <c:v>1.4529541097993337E-2</c:v>
                </c:pt>
                <c:pt idx="528">
                  <c:v>1.4573208151022437E-2</c:v>
                </c:pt>
                <c:pt idx="529">
                  <c:v>1.461693861783802E-2</c:v>
                </c:pt>
                <c:pt idx="530">
                  <c:v>1.4660732452102573E-2</c:v>
                </c:pt>
                <c:pt idx="531">
                  <c:v>1.4704589607367055E-2</c:v>
                </c:pt>
                <c:pt idx="532">
                  <c:v>1.4748510037071364E-2</c:v>
                </c:pt>
                <c:pt idx="533">
                  <c:v>1.4792493694544854E-2</c:v>
                </c:pt>
                <c:pt idx="534">
                  <c:v>1.4836540533006747E-2</c:v>
                </c:pt>
                <c:pt idx="535">
                  <c:v>1.488065050556662E-2</c:v>
                </c:pt>
                <c:pt idx="536">
                  <c:v>1.4924823565224885E-2</c:v>
                </c:pt>
                <c:pt idx="537">
                  <c:v>1.4969059664873219E-2</c:v>
                </c:pt>
                <c:pt idx="538">
                  <c:v>1.5013358757295051E-2</c:v>
                </c:pt>
                <c:pt idx="539">
                  <c:v>1.5057720795166036E-2</c:v>
                </c:pt>
                <c:pt idx="540">
                  <c:v>1.5102145731054485E-2</c:v>
                </c:pt>
                <c:pt idx="541">
                  <c:v>1.5146633517421853E-2</c:v>
                </c:pt>
                <c:pt idx="542">
                  <c:v>1.5191184106623165E-2</c:v>
                </c:pt>
                <c:pt idx="543">
                  <c:v>1.523579745090751E-2</c:v>
                </c:pt>
                <c:pt idx="544">
                  <c:v>1.5280473502418457E-2</c:v>
                </c:pt>
                <c:pt idx="545">
                  <c:v>1.532521221319455E-2</c:v>
                </c:pt>
                <c:pt idx="546">
                  <c:v>1.5370013535169752E-2</c:v>
                </c:pt>
                <c:pt idx="547">
                  <c:v>1.5414877420173877E-2</c:v>
                </c:pt>
                <c:pt idx="548">
                  <c:v>1.5459803819933041E-2</c:v>
                </c:pt>
                <c:pt idx="549">
                  <c:v>1.5504792686070164E-2</c:v>
                </c:pt>
                <c:pt idx="550">
                  <c:v>1.5549843970105332E-2</c:v>
                </c:pt>
                <c:pt idx="551">
                  <c:v>1.5594957623456361E-2</c:v>
                </c:pt>
                <c:pt idx="552">
                  <c:v>1.5640133597439109E-2</c:v>
                </c:pt>
                <c:pt idx="553">
                  <c:v>1.5685371843268028E-2</c:v>
                </c:pt>
                <c:pt idx="554">
                  <c:v>1.5730672312056597E-2</c:v>
                </c:pt>
                <c:pt idx="555">
                  <c:v>1.5776034954817681E-2</c:v>
                </c:pt>
                <c:pt idx="556">
                  <c:v>1.5821459722464109E-2</c:v>
                </c:pt>
                <c:pt idx="557">
                  <c:v>1.5866946565808983E-2</c:v>
                </c:pt>
                <c:pt idx="558">
                  <c:v>1.5912495435566176E-2</c:v>
                </c:pt>
                <c:pt idx="559">
                  <c:v>1.5958106282350847E-2</c:v>
                </c:pt>
                <c:pt idx="560">
                  <c:v>1.6003779056679719E-2</c:v>
                </c:pt>
                <c:pt idx="561">
                  <c:v>1.6049513708971647E-2</c:v>
                </c:pt>
                <c:pt idx="562">
                  <c:v>1.6095310189548014E-2</c:v>
                </c:pt>
                <c:pt idx="563">
                  <c:v>1.6141168448633166E-2</c:v>
                </c:pt>
                <c:pt idx="564">
                  <c:v>1.6187088436354795E-2</c:v>
                </c:pt>
                <c:pt idx="565">
                  <c:v>1.6233070102744482E-2</c:v>
                </c:pt>
                <c:pt idx="566">
                  <c:v>1.6279113397738059E-2</c:v>
                </c:pt>
                <c:pt idx="567">
                  <c:v>1.6325218271176029E-2</c:v>
                </c:pt>
                <c:pt idx="568">
                  <c:v>1.637138467280402E-2</c:v>
                </c:pt>
                <c:pt idx="569">
                  <c:v>1.6417612552273184E-2</c:v>
                </c:pt>
                <c:pt idx="570">
                  <c:v>1.6463901859140741E-2</c:v>
                </c:pt>
                <c:pt idx="571">
                  <c:v>1.6510252542870234E-2</c:v>
                </c:pt>
                <c:pt idx="572">
                  <c:v>1.6556664552832057E-2</c:v>
                </c:pt>
                <c:pt idx="573">
                  <c:v>1.660313783830384E-2</c:v>
                </c:pt>
                <c:pt idx="574">
                  <c:v>1.6649672348470968E-2</c:v>
                </c:pt>
                <c:pt idx="575">
                  <c:v>1.6696268032426822E-2</c:v>
                </c:pt>
                <c:pt idx="576">
                  <c:v>1.6742924839173411E-2</c:v>
                </c:pt>
                <c:pt idx="577">
                  <c:v>1.6789642717621595E-2</c:v>
                </c:pt>
                <c:pt idx="578">
                  <c:v>1.6836421616591692E-2</c:v>
                </c:pt>
                <c:pt idx="579">
                  <c:v>1.6883261484813703E-2</c:v>
                </c:pt>
                <c:pt idx="580">
                  <c:v>1.6930162270927904E-2</c:v>
                </c:pt>
                <c:pt idx="581">
                  <c:v>1.6977123923485164E-2</c:v>
                </c:pt>
                <c:pt idx="582">
                  <c:v>1.7024146390947372E-2</c:v>
                </c:pt>
                <c:pt idx="583">
                  <c:v>1.7071229621687879E-2</c:v>
                </c:pt>
                <c:pt idx="584">
                  <c:v>1.7118373563991842E-2</c:v>
                </c:pt>
                <c:pt idx="585">
                  <c:v>1.7165578166056784E-2</c:v>
                </c:pt>
                <c:pt idx="586">
                  <c:v>1.7212843375992878E-2</c:v>
                </c:pt>
                <c:pt idx="587">
                  <c:v>1.7260169141823323E-2</c:v>
                </c:pt>
                <c:pt idx="588">
                  <c:v>1.73075554114849E-2</c:v>
                </c:pt>
                <c:pt idx="589">
                  <c:v>1.7355002132828253E-2</c:v>
                </c:pt>
                <c:pt idx="590">
                  <c:v>1.7402509253618359E-2</c:v>
                </c:pt>
                <c:pt idx="591">
                  <c:v>1.7450076721534948E-2</c:v>
                </c:pt>
                <c:pt idx="592">
                  <c:v>1.7497704484172805E-2</c:v>
                </c:pt>
                <c:pt idx="593">
                  <c:v>1.7545392489042338E-2</c:v>
                </c:pt>
                <c:pt idx="594">
                  <c:v>1.7593140683569802E-2</c:v>
                </c:pt>
                <c:pt idx="595">
                  <c:v>1.7640949015097881E-2</c:v>
                </c:pt>
                <c:pt idx="596">
                  <c:v>1.7688817430885882E-2</c:v>
                </c:pt>
                <c:pt idx="597">
                  <c:v>1.7736745878110392E-2</c:v>
                </c:pt>
                <c:pt idx="598">
                  <c:v>1.7784734303865415E-2</c:v>
                </c:pt>
                <c:pt idx="599">
                  <c:v>1.783278265516295E-2</c:v>
                </c:pt>
                <c:pt idx="600">
                  <c:v>1.7880890878933322E-2</c:v>
                </c:pt>
                <c:pt idx="601">
                  <c:v>1.7929058922025568E-2</c:v>
                </c:pt>
                <c:pt idx="602">
                  <c:v>1.7977286731207857E-2</c:v>
                </c:pt>
                <c:pt idx="603">
                  <c:v>1.8025574253167902E-2</c:v>
                </c:pt>
                <c:pt idx="604">
                  <c:v>1.8073921434513272E-2</c:v>
                </c:pt>
                <c:pt idx="605">
                  <c:v>1.8122328221771938E-2</c:v>
                </c:pt>
                <c:pt idx="606">
                  <c:v>1.8170794561392426E-2</c:v>
                </c:pt>
                <c:pt idx="607">
                  <c:v>1.8219320399744429E-2</c:v>
                </c:pt>
                <c:pt idx="608">
                  <c:v>1.8267905683119152E-2</c:v>
                </c:pt>
                <c:pt idx="609">
                  <c:v>1.831655035772959E-2</c:v>
                </c:pt>
                <c:pt idx="610">
                  <c:v>1.8365254369711016E-2</c:v>
                </c:pt>
                <c:pt idx="611">
                  <c:v>1.8414017665121327E-2</c:v>
                </c:pt>
                <c:pt idx="612">
                  <c:v>1.846284018994146E-2</c:v>
                </c:pt>
                <c:pt idx="613">
                  <c:v>1.8511721890075748E-2</c:v>
                </c:pt>
                <c:pt idx="614">
                  <c:v>1.8560662711352323E-2</c:v>
                </c:pt>
                <c:pt idx="615">
                  <c:v>1.8609662599523413E-2</c:v>
                </c:pt>
                <c:pt idx="616">
                  <c:v>1.8658721500265932E-2</c:v>
                </c:pt>
                <c:pt idx="617">
                  <c:v>1.8707839359181595E-2</c:v>
                </c:pt>
                <c:pt idx="618">
                  <c:v>1.8757016121797549E-2</c:v>
                </c:pt>
                <c:pt idx="619">
                  <c:v>1.880625173356654E-2</c:v>
                </c:pt>
                <c:pt idx="620">
                  <c:v>1.8855546139867393E-2</c:v>
                </c:pt>
                <c:pt idx="621">
                  <c:v>1.890489928600542E-2</c:v>
                </c:pt>
                <c:pt idx="622">
                  <c:v>1.8954311117212738E-2</c:v>
                </c:pt>
                <c:pt idx="623">
                  <c:v>1.9003781578648637E-2</c:v>
                </c:pt>
                <c:pt idx="624">
                  <c:v>1.9053310615399999E-2</c:v>
                </c:pt>
                <c:pt idx="625">
                  <c:v>1.9102898172481595E-2</c:v>
                </c:pt>
                <c:pt idx="626">
                  <c:v>1.915254419483663E-2</c:v>
                </c:pt>
                <c:pt idx="627">
                  <c:v>1.9202248627336858E-2</c:v>
                </c:pt>
                <c:pt idx="628">
                  <c:v>1.9252011414783134E-2</c:v>
                </c:pt>
                <c:pt idx="629">
                  <c:v>1.9301832501905789E-2</c:v>
                </c:pt>
                <c:pt idx="630">
                  <c:v>1.9351711833364867E-2</c:v>
                </c:pt>
                <c:pt idx="631">
                  <c:v>1.9401649353750626E-2</c:v>
                </c:pt>
                <c:pt idx="632">
                  <c:v>1.9451645007583836E-2</c:v>
                </c:pt>
                <c:pt idx="633">
                  <c:v>1.950169873931611E-2</c:v>
                </c:pt>
                <c:pt idx="634">
                  <c:v>1.9551810493330386E-2</c:v>
                </c:pt>
                <c:pt idx="635">
                  <c:v>1.9601980213941165E-2</c:v>
                </c:pt>
                <c:pt idx="636">
                  <c:v>1.9652207845394964E-2</c:v>
                </c:pt>
                <c:pt idx="637">
                  <c:v>1.9702493331870605E-2</c:v>
                </c:pt>
                <c:pt idx="638">
                  <c:v>1.9752836617479671E-2</c:v>
                </c:pt>
                <c:pt idx="639">
                  <c:v>1.9803237646266719E-2</c:v>
                </c:pt>
                <c:pt idx="640">
                  <c:v>1.9853696362209822E-2</c:v>
                </c:pt>
                <c:pt idx="641">
                  <c:v>1.9904212709220766E-2</c:v>
                </c:pt>
                <c:pt idx="642">
                  <c:v>1.9954786631145482E-2</c:v>
                </c:pt>
                <c:pt idx="643">
                  <c:v>2.0005418071764428E-2</c:v>
                </c:pt>
                <c:pt idx="644">
                  <c:v>2.0056106974792893E-2</c:v>
                </c:pt>
                <c:pt idx="645">
                  <c:v>2.0106853283881301E-2</c:v>
                </c:pt>
                <c:pt idx="646">
                  <c:v>2.0157656942615728E-2</c:v>
                </c:pt>
                <c:pt idx="647">
                  <c:v>2.0208517894518104E-2</c:v>
                </c:pt>
                <c:pt idx="648">
                  <c:v>2.0259436083046645E-2</c:v>
                </c:pt>
                <c:pt idx="649">
                  <c:v>2.0310411451596139E-2</c:v>
                </c:pt>
                <c:pt idx="650">
                  <c:v>2.0361443943498366E-2</c:v>
                </c:pt>
                <c:pt idx="651">
                  <c:v>2.0412533502022396E-2</c:v>
                </c:pt>
                <c:pt idx="652">
                  <c:v>2.0463680070374943E-2</c:v>
                </c:pt>
                <c:pt idx="653">
                  <c:v>2.0514883591700749E-2</c:v>
                </c:pt>
                <c:pt idx="654">
                  <c:v>2.056614400908292E-2</c:v>
                </c:pt>
                <c:pt idx="655">
                  <c:v>2.0617461265543199E-2</c:v>
                </c:pt>
                <c:pt idx="656">
                  <c:v>2.0668835304042395E-2</c:v>
                </c:pt>
                <c:pt idx="657">
                  <c:v>2.0720266067480685E-2</c:v>
                </c:pt>
                <c:pt idx="658">
                  <c:v>2.0771753498698052E-2</c:v>
                </c:pt>
                <c:pt idx="659">
                  <c:v>2.0823297540474409E-2</c:v>
                </c:pt>
                <c:pt idx="660">
                  <c:v>2.0874898135530173E-2</c:v>
                </c:pt>
                <c:pt idx="661">
                  <c:v>2.0926555226526502E-2</c:v>
                </c:pt>
                <c:pt idx="662">
                  <c:v>2.0978268756065576E-2</c:v>
                </c:pt>
                <c:pt idx="663">
                  <c:v>2.103003866669104E-2</c:v>
                </c:pt>
                <c:pt idx="664">
                  <c:v>2.1081864900888342E-2</c:v>
                </c:pt>
                <c:pt idx="665">
                  <c:v>2.1133747401084948E-2</c:v>
                </c:pt>
                <c:pt idx="666">
                  <c:v>2.1185686109650801E-2</c:v>
                </c:pt>
                <c:pt idx="667">
                  <c:v>2.1237680968898626E-2</c:v>
                </c:pt>
                <c:pt idx="668">
                  <c:v>2.1289731921084215E-2</c:v>
                </c:pt>
                <c:pt idx="669">
                  <c:v>2.1341838908406827E-2</c:v>
                </c:pt>
                <c:pt idx="670">
                  <c:v>2.1394001873009428E-2</c:v>
                </c:pt>
                <c:pt idx="671">
                  <c:v>2.1446220756979131E-2</c:v>
                </c:pt>
                <c:pt idx="672">
                  <c:v>2.14984955023475E-2</c:v>
                </c:pt>
                <c:pt idx="673">
                  <c:v>2.1550826051090793E-2</c:v>
                </c:pt>
                <c:pt idx="674">
                  <c:v>2.1603212345130435E-2</c:v>
                </c:pt>
                <c:pt idx="675">
                  <c:v>2.1655654326333179E-2</c:v>
                </c:pt>
                <c:pt idx="676">
                  <c:v>2.1708151936511585E-2</c:v>
                </c:pt>
                <c:pt idx="677">
                  <c:v>2.1760705117424253E-2</c:v>
                </c:pt>
                <c:pt idx="678">
                  <c:v>2.1813313810776142E-2</c:v>
                </c:pt>
                <c:pt idx="679">
                  <c:v>2.1865977958218989E-2</c:v>
                </c:pt>
                <c:pt idx="680">
                  <c:v>2.1918697501351558E-2</c:v>
                </c:pt>
                <c:pt idx="681">
                  <c:v>2.1971472381719957E-2</c:v>
                </c:pt>
                <c:pt idx="682">
                  <c:v>2.2024302540817983E-2</c:v>
                </c:pt>
                <c:pt idx="683">
                  <c:v>2.2077187920087435E-2</c:v>
                </c:pt>
                <c:pt idx="684">
                  <c:v>2.2130128460918459E-2</c:v>
                </c:pt>
                <c:pt idx="685">
                  <c:v>2.2183124104649867E-2</c:v>
                </c:pt>
                <c:pt idx="686">
                  <c:v>2.2236174792569351E-2</c:v>
                </c:pt>
                <c:pt idx="687">
                  <c:v>2.2289280465913965E-2</c:v>
                </c:pt>
                <c:pt idx="688">
                  <c:v>2.2342441065870342E-2</c:v>
                </c:pt>
                <c:pt idx="689">
                  <c:v>2.2395656533575031E-2</c:v>
                </c:pt>
                <c:pt idx="690">
                  <c:v>2.2448926810114799E-2</c:v>
                </c:pt>
                <c:pt idx="691">
                  <c:v>2.2502251836526942E-2</c:v>
                </c:pt>
                <c:pt idx="692">
                  <c:v>2.2555631553799683E-2</c:v>
                </c:pt>
                <c:pt idx="693">
                  <c:v>2.2609065902872316E-2</c:v>
                </c:pt>
                <c:pt idx="694">
                  <c:v>2.2662554824635726E-2</c:v>
                </c:pt>
                <c:pt idx="695">
                  <c:v>2.27160982599325E-2</c:v>
                </c:pt>
                <c:pt idx="696">
                  <c:v>2.27696961495574E-2</c:v>
                </c:pt>
                <c:pt idx="697">
                  <c:v>2.2823348434257564E-2</c:v>
                </c:pt>
                <c:pt idx="698">
                  <c:v>2.2877055054732861E-2</c:v>
                </c:pt>
                <c:pt idx="699">
                  <c:v>2.2930815951636166E-2</c:v>
                </c:pt>
                <c:pt idx="700">
                  <c:v>2.2984631065573757E-2</c:v>
                </c:pt>
                <c:pt idx="701">
                  <c:v>2.3038500337105486E-2</c:v>
                </c:pt>
                <c:pt idx="702">
                  <c:v>2.3092423706745194E-2</c:v>
                </c:pt>
                <c:pt idx="703">
                  <c:v>2.3146401114960958E-2</c:v>
                </c:pt>
                <c:pt idx="704">
                  <c:v>2.3200432502175447E-2</c:v>
                </c:pt>
                <c:pt idx="705">
                  <c:v>2.325451780876614E-2</c:v>
                </c:pt>
                <c:pt idx="706">
                  <c:v>2.3308656975065734E-2</c:v>
                </c:pt>
                <c:pt idx="707">
                  <c:v>2.3362849941362323E-2</c:v>
                </c:pt>
                <c:pt idx="708">
                  <c:v>2.3417096647899812E-2</c:v>
                </c:pt>
                <c:pt idx="709">
                  <c:v>2.3471397034878178E-2</c:v>
                </c:pt>
                <c:pt idx="710">
                  <c:v>2.3525751042453785E-2</c:v>
                </c:pt>
                <c:pt idx="711">
                  <c:v>2.3580158610739536E-2</c:v>
                </c:pt>
                <c:pt idx="712">
                  <c:v>2.3634619679805433E-2</c:v>
                </c:pt>
                <c:pt idx="713">
                  <c:v>2.36891341896787E-2</c:v>
                </c:pt>
                <c:pt idx="714">
                  <c:v>2.374370208034407E-2</c:v>
                </c:pt>
                <c:pt idx="715">
                  <c:v>2.3798323291744149E-2</c:v>
                </c:pt>
                <c:pt idx="716">
                  <c:v>2.3852997763779655E-2</c:v>
                </c:pt>
                <c:pt idx="717">
                  <c:v>2.3907725436309851E-2</c:v>
                </c:pt>
                <c:pt idx="718">
                  <c:v>2.3962506249152572E-2</c:v>
                </c:pt>
                <c:pt idx="719">
                  <c:v>2.4017340142084828E-2</c:v>
                </c:pt>
                <c:pt idx="720">
                  <c:v>2.4072227054842788E-2</c:v>
                </c:pt>
                <c:pt idx="721">
                  <c:v>2.4127166927122325E-2</c:v>
                </c:pt>
                <c:pt idx="722">
                  <c:v>2.4182159698579189E-2</c:v>
                </c:pt>
                <c:pt idx="723">
                  <c:v>2.4237205308829283E-2</c:v>
                </c:pt>
                <c:pt idx="724">
                  <c:v>2.4292303697448989E-2</c:v>
                </c:pt>
                <c:pt idx="725">
                  <c:v>2.4347454803975474E-2</c:v>
                </c:pt>
                <c:pt idx="726">
                  <c:v>2.440265856790691E-2</c:v>
                </c:pt>
                <c:pt idx="727">
                  <c:v>2.4457914928702792E-2</c:v>
                </c:pt>
                <c:pt idx="728">
                  <c:v>2.4513223825784292E-2</c:v>
                </c:pt>
                <c:pt idx="729">
                  <c:v>2.456858519853437E-2</c:v>
                </c:pt>
                <c:pt idx="730">
                  <c:v>2.4623998986298291E-2</c:v>
                </c:pt>
                <c:pt idx="731">
                  <c:v>2.4679465128383701E-2</c:v>
                </c:pt>
                <c:pt idx="732">
                  <c:v>2.4734983564060991E-2</c:v>
                </c:pt>
                <c:pt idx="733">
                  <c:v>2.4790554232563631E-2</c:v>
                </c:pt>
                <c:pt idx="734">
                  <c:v>2.4846177073088362E-2</c:v>
                </c:pt>
                <c:pt idx="735">
                  <c:v>2.4901852024795529E-2</c:v>
                </c:pt>
                <c:pt idx="736">
                  <c:v>2.4957579026809344E-2</c:v>
                </c:pt>
                <c:pt idx="737">
                  <c:v>2.5013358018218145E-2</c:v>
                </c:pt>
                <c:pt idx="738">
                  <c:v>2.506918893807468E-2</c:v>
                </c:pt>
                <c:pt idx="739">
                  <c:v>2.512507172539646E-2</c:v>
                </c:pt>
                <c:pt idx="740">
                  <c:v>2.5181006319165904E-2</c:v>
                </c:pt>
                <c:pt idx="741">
                  <c:v>2.5236992658330723E-2</c:v>
                </c:pt>
                <c:pt idx="742">
                  <c:v>2.5293030681804135E-2</c:v>
                </c:pt>
                <c:pt idx="743">
                  <c:v>2.5349120328465136E-2</c:v>
                </c:pt>
                <c:pt idx="744">
                  <c:v>2.5405261537158826E-2</c:v>
                </c:pt>
                <c:pt idx="745">
                  <c:v>2.5461454246696658E-2</c:v>
                </c:pt>
                <c:pt idx="746">
                  <c:v>2.5517698395856672E-2</c:v>
                </c:pt>
                <c:pt idx="747">
                  <c:v>2.5573993923383807E-2</c:v>
                </c:pt>
                <c:pt idx="748">
                  <c:v>2.5630340767990145E-2</c:v>
                </c:pt>
                <c:pt idx="749">
                  <c:v>2.5686738868355239E-2</c:v>
                </c:pt>
                <c:pt idx="750">
                  <c:v>2.5743188163126245E-2</c:v>
                </c:pt>
                <c:pt idx="751">
                  <c:v>2.5799688590918388E-2</c:v>
                </c:pt>
                <c:pt idx="752">
                  <c:v>2.5856240090315074E-2</c:v>
                </c:pt>
                <c:pt idx="753">
                  <c:v>2.5912842599868157E-2</c:v>
                </c:pt>
                <c:pt idx="754">
                  <c:v>2.596949605809834E-2</c:v>
                </c:pt>
                <c:pt idx="755">
                  <c:v>2.6026200403495323E-2</c:v>
                </c:pt>
                <c:pt idx="756">
                  <c:v>2.6082955574518035E-2</c:v>
                </c:pt>
                <c:pt idx="757">
                  <c:v>2.6139761509595089E-2</c:v>
                </c:pt>
                <c:pt idx="758">
                  <c:v>2.61966181471248E-2</c:v>
                </c:pt>
                <c:pt idx="759">
                  <c:v>2.6253525425475589E-2</c:v>
                </c:pt>
                <c:pt idx="760">
                  <c:v>2.6310483282986231E-2</c:v>
                </c:pt>
                <c:pt idx="761">
                  <c:v>2.6367491657966164E-2</c:v>
                </c:pt>
                <c:pt idx="762">
                  <c:v>2.6424550488695551E-2</c:v>
                </c:pt>
                <c:pt idx="763">
                  <c:v>2.6481659713425806E-2</c:v>
                </c:pt>
                <c:pt idx="764">
                  <c:v>2.6538819270379658E-2</c:v>
                </c:pt>
                <c:pt idx="765">
                  <c:v>2.6596029097751484E-2</c:v>
                </c:pt>
                <c:pt idx="766">
                  <c:v>2.6653289133707559E-2</c:v>
                </c:pt>
                <c:pt idx="767">
                  <c:v>2.6710599316386308E-2</c:v>
                </c:pt>
                <c:pt idx="768">
                  <c:v>2.6767959583898576E-2</c:v>
                </c:pt>
                <c:pt idx="769">
                  <c:v>2.6825369874327893E-2</c:v>
                </c:pt>
                <c:pt idx="770">
                  <c:v>2.6882830125730613E-2</c:v>
                </c:pt>
                <c:pt idx="771">
                  <c:v>2.694034027613634E-2</c:v>
                </c:pt>
                <c:pt idx="772">
                  <c:v>2.6997900263548088E-2</c:v>
                </c:pt>
                <c:pt idx="773">
                  <c:v>2.7055510025942569E-2</c:v>
                </c:pt>
                <c:pt idx="774">
                  <c:v>2.7113169501270365E-2</c:v>
                </c:pt>
                <c:pt idx="775">
                  <c:v>2.7170878627456291E-2</c:v>
                </c:pt>
                <c:pt idx="776">
                  <c:v>2.7228637342399543E-2</c:v>
                </c:pt>
                <c:pt idx="777">
                  <c:v>2.7286445583974046E-2</c:v>
                </c:pt>
                <c:pt idx="778">
                  <c:v>2.7344303290028609E-2</c:v>
                </c:pt>
                <c:pt idx="779">
                  <c:v>2.740221039838724E-2</c:v>
                </c:pt>
                <c:pt idx="780">
                  <c:v>2.7460166846849394E-2</c:v>
                </c:pt>
                <c:pt idx="781">
                  <c:v>2.7518172573190117E-2</c:v>
                </c:pt>
                <c:pt idx="782">
                  <c:v>2.7576227515160461E-2</c:v>
                </c:pt>
                <c:pt idx="783">
                  <c:v>2.7634331610487565E-2</c:v>
                </c:pt>
                <c:pt idx="784">
                  <c:v>2.7692484796875028E-2</c:v>
                </c:pt>
                <c:pt idx="785">
                  <c:v>2.7750687012003113E-2</c:v>
                </c:pt>
                <c:pt idx="786">
                  <c:v>2.7808938193528903E-2</c:v>
                </c:pt>
                <c:pt idx="787">
                  <c:v>2.7867238279086649E-2</c:v>
                </c:pt>
                <c:pt idx="788">
                  <c:v>2.792558720628804E-2</c:v>
                </c:pt>
                <c:pt idx="789">
                  <c:v>2.7983984912722266E-2</c:v>
                </c:pt>
                <c:pt idx="790">
                  <c:v>2.8042431335956537E-2</c:v>
                </c:pt>
                <c:pt idx="791">
                  <c:v>2.8100926413535992E-2</c:v>
                </c:pt>
                <c:pt idx="792">
                  <c:v>2.8159470082984254E-2</c:v>
                </c:pt>
                <c:pt idx="793">
                  <c:v>2.8218062281803444E-2</c:v>
                </c:pt>
                <c:pt idx="794">
                  <c:v>2.8276702947474492E-2</c:v>
                </c:pt>
                <c:pt idx="795">
                  <c:v>2.833539201745745E-2</c:v>
                </c:pt>
                <c:pt idx="796">
                  <c:v>2.83941294291916E-2</c:v>
                </c:pt>
                <c:pt idx="797">
                  <c:v>2.8452915120095804E-2</c:v>
                </c:pt>
                <c:pt idx="798">
                  <c:v>2.85117490275686E-2</c:v>
                </c:pt>
                <c:pt idx="799">
                  <c:v>2.8570631088988611E-2</c:v>
                </c:pt>
                <c:pt idx="800">
                  <c:v>2.8629561241714702E-2</c:v>
                </c:pt>
                <c:pt idx="801">
                  <c:v>2.8688539423086121E-2</c:v>
                </c:pt>
                <c:pt idx="802">
                  <c:v>2.8747565570422892E-2</c:v>
                </c:pt>
                <c:pt idx="803">
                  <c:v>2.8806639621025865E-2</c:v>
                </c:pt>
                <c:pt idx="804">
                  <c:v>2.8865761512177165E-2</c:v>
                </c:pt>
                <c:pt idx="805">
                  <c:v>2.8924931181140312E-2</c:v>
                </c:pt>
                <c:pt idx="806">
                  <c:v>2.8984148565160319E-2</c:v>
                </c:pt>
                <c:pt idx="807">
                  <c:v>2.9043413601464174E-2</c:v>
                </c:pt>
                <c:pt idx="808">
                  <c:v>2.9102726227260924E-2</c:v>
                </c:pt>
                <c:pt idx="809">
                  <c:v>2.9162086379741877E-2</c:v>
                </c:pt>
                <c:pt idx="810">
                  <c:v>2.9221493996080965E-2</c:v>
                </c:pt>
                <c:pt idx="811">
                  <c:v>2.9280949013434764E-2</c:v>
                </c:pt>
                <c:pt idx="812">
                  <c:v>2.9340451368942953E-2</c:v>
                </c:pt>
                <c:pt idx="813">
                  <c:v>2.9400000999728369E-2</c:v>
                </c:pt>
                <c:pt idx="814">
                  <c:v>2.9459597842897315E-2</c:v>
                </c:pt>
                <c:pt idx="815">
                  <c:v>2.9519241835539767E-2</c:v>
                </c:pt>
                <c:pt idx="816">
                  <c:v>2.957893291472953E-2</c:v>
                </c:pt>
                <c:pt idx="817">
                  <c:v>2.9638671017524629E-2</c:v>
                </c:pt>
                <c:pt idx="818">
                  <c:v>2.9698456080967287E-2</c:v>
                </c:pt>
                <c:pt idx="819">
                  <c:v>2.9758288042084427E-2</c:v>
                </c:pt>
                <c:pt idx="820">
                  <c:v>2.9818166837887683E-2</c:v>
                </c:pt>
                <c:pt idx="821">
                  <c:v>2.9878092405373646E-2</c:v>
                </c:pt>
                <c:pt idx="822">
                  <c:v>2.9938064681524244E-2</c:v>
                </c:pt>
                <c:pt idx="823">
                  <c:v>2.9998083603306691E-2</c:v>
                </c:pt>
                <c:pt idx="824">
                  <c:v>3.0058149107674025E-2</c:v>
                </c:pt>
                <c:pt idx="825">
                  <c:v>3.0118261131565027E-2</c:v>
                </c:pt>
                <c:pt idx="826">
                  <c:v>3.0178419611904646E-2</c:v>
                </c:pt>
                <c:pt idx="827">
                  <c:v>3.0238624485604101E-2</c:v>
                </c:pt>
                <c:pt idx="828">
                  <c:v>3.0298875689561192E-2</c:v>
                </c:pt>
                <c:pt idx="829">
                  <c:v>3.0359173160660408E-2</c:v>
                </c:pt>
                <c:pt idx="830">
                  <c:v>3.0419516835773236E-2</c:v>
                </c:pt>
                <c:pt idx="831">
                  <c:v>3.0479906651758301E-2</c:v>
                </c:pt>
                <c:pt idx="832">
                  <c:v>3.0540342545461615E-2</c:v>
                </c:pt>
                <c:pt idx="833">
                  <c:v>3.0600824453716837E-2</c:v>
                </c:pt>
                <c:pt idx="834">
                  <c:v>3.0661352313345384E-2</c:v>
                </c:pt>
                <c:pt idx="835">
                  <c:v>3.0721926061156798E-2</c:v>
                </c:pt>
                <c:pt idx="836">
                  <c:v>3.0782545633948694E-2</c:v>
                </c:pt>
                <c:pt idx="837">
                  <c:v>3.0843210968507253E-2</c:v>
                </c:pt>
                <c:pt idx="838">
                  <c:v>3.0903922001607301E-2</c:v>
                </c:pt>
                <c:pt idx="839">
                  <c:v>3.0964678670012537E-2</c:v>
                </c:pt>
                <c:pt idx="840">
                  <c:v>3.1025480910475665E-2</c:v>
                </c:pt>
                <c:pt idx="841">
                  <c:v>3.1086328659738722E-2</c:v>
                </c:pt>
                <c:pt idx="842">
                  <c:v>3.1147221854533308E-2</c:v>
                </c:pt>
                <c:pt idx="843">
                  <c:v>3.1208160431580589E-2</c:v>
                </c:pt>
                <c:pt idx="844">
                  <c:v>3.1269144327591751E-2</c:v>
                </c:pt>
                <c:pt idx="845">
                  <c:v>3.1330173479268017E-2</c:v>
                </c:pt>
                <c:pt idx="846">
                  <c:v>3.1391247823300959E-2</c:v>
                </c:pt>
                <c:pt idx="847">
                  <c:v>3.1452367296372692E-2</c:v>
                </c:pt>
                <c:pt idx="848">
                  <c:v>3.1513531835156039E-2</c:v>
                </c:pt>
                <c:pt idx="849">
                  <c:v>3.1574741376314712E-2</c:v>
                </c:pt>
                <c:pt idx="850">
                  <c:v>3.163599585650366E-2</c:v>
                </c:pt>
                <c:pt idx="851">
                  <c:v>3.1697295212369109E-2</c:v>
                </c:pt>
                <c:pt idx="852">
                  <c:v>3.1758639380548771E-2</c:v>
                </c:pt>
                <c:pt idx="853">
                  <c:v>3.18200282976722E-2</c:v>
                </c:pt>
                <c:pt idx="854">
                  <c:v>3.188146190036082E-2</c:v>
                </c:pt>
                <c:pt idx="855">
                  <c:v>3.194294012522824E-2</c:v>
                </c:pt>
                <c:pt idx="856">
                  <c:v>3.2004462908880378E-2</c:v>
                </c:pt>
                <c:pt idx="857">
                  <c:v>3.2066030187915699E-2</c:v>
                </c:pt>
                <c:pt idx="858">
                  <c:v>3.2127641898925453E-2</c:v>
                </c:pt>
                <c:pt idx="859">
                  <c:v>3.2189297978493757E-2</c:v>
                </c:pt>
                <c:pt idx="860">
                  <c:v>3.2250998363197891E-2</c:v>
                </c:pt>
                <c:pt idx="861">
                  <c:v>3.2312742989608484E-2</c:v>
                </c:pt>
                <c:pt idx="862">
                  <c:v>3.2374531794289667E-2</c:v>
                </c:pt>
                <c:pt idx="863">
                  <c:v>3.2436364713799286E-2</c:v>
                </c:pt>
                <c:pt idx="864">
                  <c:v>3.2498241684689143E-2</c:v>
                </c:pt>
                <c:pt idx="865">
                  <c:v>3.2560162643505156E-2</c:v>
                </c:pt>
                <c:pt idx="866">
                  <c:v>3.2622127526787482E-2</c:v>
                </c:pt>
                <c:pt idx="867">
                  <c:v>3.2684136271070828E-2</c:v>
                </c:pt>
                <c:pt idx="868">
                  <c:v>3.2746188812884595E-2</c:v>
                </c:pt>
                <c:pt idx="869">
                  <c:v>3.280828508875306E-2</c:v>
                </c:pt>
                <c:pt idx="870">
                  <c:v>3.2870425035195612E-2</c:v>
                </c:pt>
                <c:pt idx="871">
                  <c:v>3.2932608588726799E-2</c:v>
                </c:pt>
                <c:pt idx="872">
                  <c:v>3.299483568585676E-2</c:v>
                </c:pt>
                <c:pt idx="873">
                  <c:v>3.3057106263091156E-2</c:v>
                </c:pt>
                <c:pt idx="874">
                  <c:v>3.3119420256931632E-2</c:v>
                </c:pt>
                <c:pt idx="875">
                  <c:v>3.3181777603875716E-2</c:v>
                </c:pt>
                <c:pt idx="876">
                  <c:v>3.3244178240417227E-2</c:v>
                </c:pt>
                <c:pt idx="877">
                  <c:v>3.330662210304642E-2</c:v>
                </c:pt>
                <c:pt idx="878">
                  <c:v>3.336910912825003E-2</c:v>
                </c:pt>
                <c:pt idx="879">
                  <c:v>3.343163925251165E-2</c:v>
                </c:pt>
                <c:pt idx="880">
                  <c:v>3.3494212412311819E-2</c:v>
                </c:pt>
                <c:pt idx="881">
                  <c:v>3.3556828544128198E-2</c:v>
                </c:pt>
                <c:pt idx="882">
                  <c:v>3.3619487584435864E-2</c:v>
                </c:pt>
                <c:pt idx="883">
                  <c:v>3.3682189469707309E-2</c:v>
                </c:pt>
                <c:pt idx="884">
                  <c:v>3.3744934136412733E-2</c:v>
                </c:pt>
                <c:pt idx="885">
                  <c:v>3.3807721521020337E-2</c:v>
                </c:pt>
                <c:pt idx="886">
                  <c:v>3.3870551559996222E-2</c:v>
                </c:pt>
                <c:pt idx="887">
                  <c:v>3.3933424189804905E-2</c:v>
                </c:pt>
                <c:pt idx="888">
                  <c:v>3.3996339346909182E-2</c:v>
                </c:pt>
                <c:pt idx="889">
                  <c:v>3.4059296967770603E-2</c:v>
                </c:pt>
                <c:pt idx="890">
                  <c:v>3.4122296988849408E-2</c:v>
                </c:pt>
                <c:pt idx="891">
                  <c:v>3.418533934660483E-2</c:v>
                </c:pt>
                <c:pt idx="892">
                  <c:v>3.4248423977495293E-2</c:v>
                </c:pt>
                <c:pt idx="893">
                  <c:v>3.4311550817978542E-2</c:v>
                </c:pt>
                <c:pt idx="894">
                  <c:v>3.4374719804511809E-2</c:v>
                </c:pt>
                <c:pt idx="895">
                  <c:v>3.4437930873552021E-2</c:v>
                </c:pt>
                <c:pt idx="896">
                  <c:v>3.4501183961555978E-2</c:v>
                </c:pt>
                <c:pt idx="897">
                  <c:v>3.4564479004980546E-2</c:v>
                </c:pt>
                <c:pt idx="898">
                  <c:v>3.4627815940282761E-2</c:v>
                </c:pt>
                <c:pt idx="899">
                  <c:v>3.4691194703920084E-2</c:v>
                </c:pt>
                <c:pt idx="900">
                  <c:v>3.4754615232350572E-2</c:v>
                </c:pt>
                <c:pt idx="901">
                  <c:v>3.4818077462032977E-2</c:v>
                </c:pt>
                <c:pt idx="902">
                  <c:v>3.4881581329426987E-2</c:v>
                </c:pt>
                <c:pt idx="903">
                  <c:v>3.4945126770993422E-2</c:v>
                </c:pt>
                <c:pt idx="904">
                  <c:v>3.50087137231943E-2</c:v>
                </c:pt>
                <c:pt idx="905">
                  <c:v>3.5072342122493147E-2</c:v>
                </c:pt>
                <c:pt idx="906">
                  <c:v>3.5136011905355084E-2</c:v>
                </c:pt>
                <c:pt idx="907">
                  <c:v>3.5199723008246954E-2</c:v>
                </c:pt>
                <c:pt idx="908">
                  <c:v>3.5263475367637666E-2</c:v>
                </c:pt>
                <c:pt idx="909">
                  <c:v>3.5327268919998142E-2</c:v>
                </c:pt>
                <c:pt idx="910">
                  <c:v>3.539110360180165E-2</c:v>
                </c:pt>
                <c:pt idx="911">
                  <c:v>3.5454979349523963E-2</c:v>
                </c:pt>
                <c:pt idx="912">
                  <c:v>3.5518896099643441E-2</c:v>
                </c:pt>
                <c:pt idx="913">
                  <c:v>3.5582853788641212E-2</c:v>
                </c:pt>
                <c:pt idx="914">
                  <c:v>3.5646852353001503E-2</c:v>
                </c:pt>
                <c:pt idx="915">
                  <c:v>3.5710891729211498E-2</c:v>
                </c:pt>
                <c:pt idx="916">
                  <c:v>3.5774971853761862E-2</c:v>
                </c:pt>
                <c:pt idx="917">
                  <c:v>3.5839092663146617E-2</c:v>
                </c:pt>
                <c:pt idx="918">
                  <c:v>3.5903254093863489E-2</c:v>
                </c:pt>
                <c:pt idx="919">
                  <c:v>3.5967456082413966E-2</c:v>
                </c:pt>
                <c:pt idx="920">
                  <c:v>3.603169856530352E-2</c:v>
                </c:pt>
                <c:pt idx="921">
                  <c:v>3.609598147904175E-2</c:v>
                </c:pt>
                <c:pt idx="922">
                  <c:v>3.6160304760142599E-2</c:v>
                </c:pt>
                <c:pt idx="923">
                  <c:v>3.622466834512441E-2</c:v>
                </c:pt>
                <c:pt idx="924">
                  <c:v>3.6289072170510174E-2</c:v>
                </c:pt>
                <c:pt idx="925">
                  <c:v>3.635351617282765E-2</c:v>
                </c:pt>
                <c:pt idx="926">
                  <c:v>3.6418000288609607E-2</c:v>
                </c:pt>
                <c:pt idx="927">
                  <c:v>3.6482524454393858E-2</c:v>
                </c:pt>
                <c:pt idx="928">
                  <c:v>3.6547088606723524E-2</c:v>
                </c:pt>
                <c:pt idx="929">
                  <c:v>3.6611692682147125E-2</c:v>
                </c:pt>
                <c:pt idx="930">
                  <c:v>3.6676336617218842E-2</c:v>
                </c:pt>
                <c:pt idx="931">
                  <c:v>3.6741020348498528E-2</c:v>
                </c:pt>
                <c:pt idx="932">
                  <c:v>3.6805743812552034E-2</c:v>
                </c:pt>
                <c:pt idx="933">
                  <c:v>3.6870506945951169E-2</c:v>
                </c:pt>
                <c:pt idx="934">
                  <c:v>3.6935309685274052E-2</c:v>
                </c:pt>
                <c:pt idx="935">
                  <c:v>3.7000151967105162E-2</c:v>
                </c:pt>
                <c:pt idx="936">
                  <c:v>3.7065033728035574E-2</c:v>
                </c:pt>
                <c:pt idx="937">
                  <c:v>3.7129954904662955E-2</c:v>
                </c:pt>
                <c:pt idx="938">
                  <c:v>3.71949154335919E-2</c:v>
                </c:pt>
                <c:pt idx="939">
                  <c:v>3.7259915251434038E-2</c:v>
                </c:pt>
                <c:pt idx="940">
                  <c:v>3.7324954294808081E-2</c:v>
                </c:pt>
                <c:pt idx="941">
                  <c:v>3.7390032500340134E-2</c:v>
                </c:pt>
                <c:pt idx="942">
                  <c:v>3.7455149804663773E-2</c:v>
                </c:pt>
                <c:pt idx="943">
                  <c:v>3.7520306144420167E-2</c:v>
                </c:pt>
                <c:pt idx="944">
                  <c:v>3.7585501456258288E-2</c:v>
                </c:pt>
                <c:pt idx="945">
                  <c:v>3.7650735676835072E-2</c:v>
                </c:pt>
                <c:pt idx="946">
                  <c:v>3.7716008742815471E-2</c:v>
                </c:pt>
                <c:pt idx="947">
                  <c:v>3.778132059087274E-2</c:v>
                </c:pt>
                <c:pt idx="948">
                  <c:v>3.7846671157688493E-2</c:v>
                </c:pt>
                <c:pt idx="949">
                  <c:v>3.7912060379952948E-2</c:v>
                </c:pt>
                <c:pt idx="950">
                  <c:v>3.7977488194364882E-2</c:v>
                </c:pt>
                <c:pt idx="951">
                  <c:v>3.8042954537632102E-2</c:v>
                </c:pt>
                <c:pt idx="952">
                  <c:v>3.8108459346471231E-2</c:v>
                </c:pt>
                <c:pt idx="953">
                  <c:v>3.8174002557608111E-2</c:v>
                </c:pt>
                <c:pt idx="954">
                  <c:v>3.8239584107777919E-2</c:v>
                </c:pt>
                <c:pt idx="955">
                  <c:v>3.8305203933725197E-2</c:v>
                </c:pt>
                <c:pt idx="956">
                  <c:v>3.8370861972204073E-2</c:v>
                </c:pt>
                <c:pt idx="957">
                  <c:v>3.8436558159978471E-2</c:v>
                </c:pt>
                <c:pt idx="958">
                  <c:v>3.8502292433822145E-2</c:v>
                </c:pt>
                <c:pt idx="959">
                  <c:v>3.8568064730518895E-2</c:v>
                </c:pt>
                <c:pt idx="960">
                  <c:v>3.8633874986862667E-2</c:v>
                </c:pt>
                <c:pt idx="961">
                  <c:v>3.8699723139657784E-2</c:v>
                </c:pt>
                <c:pt idx="962">
                  <c:v>3.8765609125718935E-2</c:v>
                </c:pt>
                <c:pt idx="963">
                  <c:v>3.8831532881871487E-2</c:v>
                </c:pt>
                <c:pt idx="964">
                  <c:v>3.8897494344951586E-2</c:v>
                </c:pt>
                <c:pt idx="965">
                  <c:v>3.8963493451806178E-2</c:v>
                </c:pt>
                <c:pt idx="966">
                  <c:v>3.9029530139293313E-2</c:v>
                </c:pt>
                <c:pt idx="967">
                  <c:v>3.909560434428222E-2</c:v>
                </c:pt>
                <c:pt idx="968">
                  <c:v>3.9161716003653417E-2</c:v>
                </c:pt>
                <c:pt idx="969">
                  <c:v>3.9227865054298879E-2</c:v>
                </c:pt>
                <c:pt idx="970">
                  <c:v>3.9294051433122291E-2</c:v>
                </c:pt>
                <c:pt idx="971">
                  <c:v>3.9360275077038945E-2</c:v>
                </c:pt>
                <c:pt idx="972">
                  <c:v>3.9426535922976048E-2</c:v>
                </c:pt>
                <c:pt idx="973">
                  <c:v>3.9492833907872955E-2</c:v>
                </c:pt>
                <c:pt idx="974">
                  <c:v>3.9559168968681023E-2</c:v>
                </c:pt>
                <c:pt idx="975">
                  <c:v>3.9625541042364015E-2</c:v>
                </c:pt>
                <c:pt idx="976">
                  <c:v>3.9691950065898075E-2</c:v>
                </c:pt>
                <c:pt idx="977">
                  <c:v>3.9758395976272023E-2</c:v>
                </c:pt>
                <c:pt idx="978">
                  <c:v>3.9824878710487295E-2</c:v>
                </c:pt>
                <c:pt idx="979">
                  <c:v>3.9891398205558225E-2</c:v>
                </c:pt>
                <c:pt idx="980">
                  <c:v>3.9957954398512144E-2</c:v>
                </c:pt>
                <c:pt idx="981">
                  <c:v>4.0024547226389533E-2</c:v>
                </c:pt>
                <c:pt idx="982">
                  <c:v>4.0091176626244084E-2</c:v>
                </c:pt>
                <c:pt idx="983">
                  <c:v>4.0157842535142964E-2</c:v>
                </c:pt>
                <c:pt idx="984">
                  <c:v>4.0224544890166823E-2</c:v>
                </c:pt>
                <c:pt idx="985">
                  <c:v>4.0291283628409974E-2</c:v>
                </c:pt>
                <c:pt idx="986">
                  <c:v>4.035805868698053E-2</c:v>
                </c:pt>
                <c:pt idx="987">
                  <c:v>4.0424870003000636E-2</c:v>
                </c:pt>
                <c:pt idx="988">
                  <c:v>4.0491717513606404E-2</c:v>
                </c:pt>
                <c:pt idx="989">
                  <c:v>4.0558601155948178E-2</c:v>
                </c:pt>
                <c:pt idx="990">
                  <c:v>4.0625520867190672E-2</c:v>
                </c:pt>
                <c:pt idx="991">
                  <c:v>4.069247658451302E-2</c:v>
                </c:pt>
                <c:pt idx="992">
                  <c:v>4.0759468245109003E-2</c:v>
                </c:pt>
                <c:pt idx="993">
                  <c:v>4.0826495786187134E-2</c:v>
                </c:pt>
                <c:pt idx="994">
                  <c:v>4.0893559144970747E-2</c:v>
                </c:pt>
                <c:pt idx="995">
                  <c:v>4.0960658258698233E-2</c:v>
                </c:pt>
                <c:pt idx="996">
                  <c:v>4.1027793064623015E-2</c:v>
                </c:pt>
                <c:pt idx="997">
                  <c:v>4.1094963500013855E-2</c:v>
                </c:pt>
                <c:pt idx="998">
                  <c:v>4.1162169502154851E-2</c:v>
                </c:pt>
                <c:pt idx="999">
                  <c:v>4.1229411008345623E-2</c:v>
                </c:pt>
                <c:pt idx="1000">
                  <c:v>4.129668795590144E-2</c:v>
                </c:pt>
                <c:pt idx="1001">
                  <c:v>4.1364000282153347E-2</c:v>
                </c:pt>
                <c:pt idx="1002">
                  <c:v>4.1431347924448234E-2</c:v>
                </c:pt>
                <c:pt idx="1003">
                  <c:v>4.149873082014905E-2</c:v>
                </c:pt>
                <c:pt idx="1004">
                  <c:v>4.1566148906634931E-2</c:v>
                </c:pt>
                <c:pt idx="1005">
                  <c:v>4.1633602121301204E-2</c:v>
                </c:pt>
                <c:pt idx="1006">
                  <c:v>4.1701090401559622E-2</c:v>
                </c:pt>
                <c:pt idx="1007">
                  <c:v>4.1768613684838495E-2</c:v>
                </c:pt>
                <c:pt idx="1008">
                  <c:v>4.1836171908582763E-2</c:v>
                </c:pt>
                <c:pt idx="1009">
                  <c:v>4.1903765010254133E-2</c:v>
                </c:pt>
                <c:pt idx="1010">
                  <c:v>4.1971392927331208E-2</c:v>
                </c:pt>
                <c:pt idx="1011">
                  <c:v>4.2039055597309631E-2</c:v>
                </c:pt>
                <c:pt idx="1012">
                  <c:v>4.2106752957702193E-2</c:v>
                </c:pt>
                <c:pt idx="1013">
                  <c:v>4.2174484946038947E-2</c:v>
                </c:pt>
                <c:pt idx="1014">
                  <c:v>4.2242251499867323E-2</c:v>
                </c:pt>
                <c:pt idx="1015">
                  <c:v>4.2310052556752242E-2</c:v>
                </c:pt>
                <c:pt idx="1016">
                  <c:v>4.2377888054276357E-2</c:v>
                </c:pt>
                <c:pt idx="1017">
                  <c:v>4.2445757930039983E-2</c:v>
                </c:pt>
                <c:pt idx="1018">
                  <c:v>4.2513662121661244E-2</c:v>
                </c:pt>
                <c:pt idx="1019">
                  <c:v>4.2581600566776491E-2</c:v>
                </c:pt>
                <c:pt idx="1020">
                  <c:v>4.2649573203039977E-2</c:v>
                </c:pt>
                <c:pt idx="1021">
                  <c:v>4.2717579968124281E-2</c:v>
                </c:pt>
                <c:pt idx="1022">
                  <c:v>4.278562079972037E-2</c:v>
                </c:pt>
                <c:pt idx="1023">
                  <c:v>4.2853695635537564E-2</c:v>
                </c:pt>
                <c:pt idx="1024">
                  <c:v>4.2921804413303906E-2</c:v>
                </c:pt>
                <c:pt idx="1025">
                  <c:v>4.298994707076606E-2</c:v>
                </c:pt>
                <c:pt idx="1026">
                  <c:v>4.3058123545689601E-2</c:v>
                </c:pt>
                <c:pt idx="1027">
                  <c:v>4.3126333775858998E-2</c:v>
                </c:pt>
                <c:pt idx="1028">
                  <c:v>4.3194577699077731E-2</c:v>
                </c:pt>
                <c:pt idx="1029">
                  <c:v>4.3262855253168579E-2</c:v>
                </c:pt>
                <c:pt idx="1030">
                  <c:v>4.3331166375973507E-2</c:v>
                </c:pt>
                <c:pt idx="1031">
                  <c:v>4.339951100535399E-2</c:v>
                </c:pt>
                <c:pt idx="1032">
                  <c:v>4.3467889079190906E-2</c:v>
                </c:pt>
                <c:pt idx="1033">
                  <c:v>4.3536300535384931E-2</c:v>
                </c:pt>
                <c:pt idx="1034">
                  <c:v>4.3604745311856312E-2</c:v>
                </c:pt>
                <c:pt idx="1035">
                  <c:v>4.3673223346545276E-2</c:v>
                </c:pt>
                <c:pt idx="1036">
                  <c:v>4.3741734577412074E-2</c:v>
                </c:pt>
                <c:pt idx="1037">
                  <c:v>4.3810278942436998E-2</c:v>
                </c:pt>
                <c:pt idx="1038">
                  <c:v>4.3878856379620496E-2</c:v>
                </c:pt>
                <c:pt idx="1039">
                  <c:v>4.3947466826983417E-2</c:v>
                </c:pt>
                <c:pt idx="1040">
                  <c:v>4.4016110222567038E-2</c:v>
                </c:pt>
                <c:pt idx="1041">
                  <c:v>4.4084786504433114E-2</c:v>
                </c:pt>
                <c:pt idx="1042">
                  <c:v>4.415349561066411E-2</c:v>
                </c:pt>
                <c:pt idx="1043">
                  <c:v>4.4222237479363331E-2</c:v>
                </c:pt>
                <c:pt idx="1044">
                  <c:v>4.42910120486548E-2</c:v>
                </c:pt>
                <c:pt idx="1045">
                  <c:v>4.4359819256683579E-2</c:v>
                </c:pt>
                <c:pt idx="1046">
                  <c:v>4.4428659041615998E-2</c:v>
                </c:pt>
                <c:pt idx="1047">
                  <c:v>4.4497531341639342E-2</c:v>
                </c:pt>
                <c:pt idx="1048">
                  <c:v>4.4566436094962414E-2</c:v>
                </c:pt>
                <c:pt idx="1049">
                  <c:v>4.4635373239815278E-2</c:v>
                </c:pt>
                <c:pt idx="1050">
                  <c:v>4.4704342714449667E-2</c:v>
                </c:pt>
                <c:pt idx="1051">
                  <c:v>4.4773344457138882E-2</c:v>
                </c:pt>
                <c:pt idx="1052">
                  <c:v>4.4842378406177968E-2</c:v>
                </c:pt>
                <c:pt idx="1053">
                  <c:v>4.4911444499883942E-2</c:v>
                </c:pt>
                <c:pt idx="1054">
                  <c:v>4.4980542676595632E-2</c:v>
                </c:pt>
                <c:pt idx="1055">
                  <c:v>4.504967287467402E-2</c:v>
                </c:pt>
                <c:pt idx="1056">
                  <c:v>4.5118835032502275E-2</c:v>
                </c:pt>
                <c:pt idx="1057">
                  <c:v>4.5188029088485772E-2</c:v>
                </c:pt>
                <c:pt idx="1058">
                  <c:v>4.5257254981052375E-2</c:v>
                </c:pt>
                <c:pt idx="1059">
                  <c:v>4.532651264865234E-2</c:v>
                </c:pt>
                <c:pt idx="1060">
                  <c:v>4.5395802029758563E-2</c:v>
                </c:pt>
                <c:pt idx="1061">
                  <c:v>4.546512306286677E-2</c:v>
                </c:pt>
                <c:pt idx="1062">
                  <c:v>4.5534475686495261E-2</c:v>
                </c:pt>
                <c:pt idx="1063">
                  <c:v>4.5603859839185391E-2</c:v>
                </c:pt>
                <c:pt idx="1064">
                  <c:v>4.5673275459501485E-2</c:v>
                </c:pt>
                <c:pt idx="1065">
                  <c:v>4.5742722486031027E-2</c:v>
                </c:pt>
                <c:pt idx="1066">
                  <c:v>4.5812200857384668E-2</c:v>
                </c:pt>
                <c:pt idx="1067">
                  <c:v>4.5881710512196396E-2</c:v>
                </c:pt>
                <c:pt idx="1068">
                  <c:v>4.5951251389123621E-2</c:v>
                </c:pt>
                <c:pt idx="1069">
                  <c:v>4.6020823426847247E-2</c:v>
                </c:pt>
                <c:pt idx="1070">
                  <c:v>4.6090426564071925E-2</c:v>
                </c:pt>
                <c:pt idx="1071">
                  <c:v>4.6160060739525825E-2</c:v>
                </c:pt>
                <c:pt idx="1072">
                  <c:v>4.622972589196115E-2</c:v>
                </c:pt>
                <c:pt idx="1073">
                  <c:v>4.6299421960153908E-2</c:v>
                </c:pt>
                <c:pt idx="1074">
                  <c:v>4.6369148882904117E-2</c:v>
                </c:pt>
                <c:pt idx="1075">
                  <c:v>4.643890659903608E-2</c:v>
                </c:pt>
                <c:pt idx="1076">
                  <c:v>4.650869504739804E-2</c:v>
                </c:pt>
                <c:pt idx="1077">
                  <c:v>4.6578514166862879E-2</c:v>
                </c:pt>
                <c:pt idx="1078">
                  <c:v>4.6648363896327615E-2</c:v>
                </c:pt>
                <c:pt idx="1079">
                  <c:v>4.671824417471402E-2</c:v>
                </c:pt>
                <c:pt idx="1080">
                  <c:v>4.6788154940968357E-2</c:v>
                </c:pt>
                <c:pt idx="1081">
                  <c:v>4.6858096134061646E-2</c:v>
                </c:pt>
                <c:pt idx="1082">
                  <c:v>4.6928067692989607E-2</c:v>
                </c:pt>
                <c:pt idx="1083">
                  <c:v>4.6998069556772992E-2</c:v>
                </c:pt>
                <c:pt idx="1084">
                  <c:v>4.7068101664457566E-2</c:v>
                </c:pt>
                <c:pt idx="1085">
                  <c:v>4.7138163955114075E-2</c:v>
                </c:pt>
                <c:pt idx="1086">
                  <c:v>4.7208256367838562E-2</c:v>
                </c:pt>
                <c:pt idx="1087">
                  <c:v>4.7278378841752317E-2</c:v>
                </c:pt>
                <c:pt idx="1088">
                  <c:v>4.7348531316001995E-2</c:v>
                </c:pt>
                <c:pt idx="1089">
                  <c:v>4.7418713729759761E-2</c:v>
                </c:pt>
                <c:pt idx="1090">
                  <c:v>4.7488926022223321E-2</c:v>
                </c:pt>
                <c:pt idx="1091">
                  <c:v>4.7559168132616118E-2</c:v>
                </c:pt>
                <c:pt idx="1092">
                  <c:v>4.7629440000187269E-2</c:v>
                </c:pt>
                <c:pt idx="1093">
                  <c:v>4.7699741564211751E-2</c:v>
                </c:pt>
                <c:pt idx="1094">
                  <c:v>4.7770072763990527E-2</c:v>
                </c:pt>
                <c:pt idx="1095">
                  <c:v>4.7840433538850625E-2</c:v>
                </c:pt>
                <c:pt idx="1096">
                  <c:v>4.7910823828145092E-2</c:v>
                </c:pt>
                <c:pt idx="1097">
                  <c:v>4.7981243571253225E-2</c:v>
                </c:pt>
                <c:pt idx="1098">
                  <c:v>4.8051692707580758E-2</c:v>
                </c:pt>
                <c:pt idx="1099">
                  <c:v>4.8122171176559682E-2</c:v>
                </c:pt>
                <c:pt idx="1100">
                  <c:v>4.8192678917648522E-2</c:v>
                </c:pt>
                <c:pt idx="1101">
                  <c:v>4.8263215870332464E-2</c:v>
                </c:pt>
                <c:pt idx="1102">
                  <c:v>4.833378197412324E-2</c:v>
                </c:pt>
                <c:pt idx="1103">
                  <c:v>4.8404377168559394E-2</c:v>
                </c:pt>
                <c:pt idx="1104">
                  <c:v>4.8475001393206402E-2</c:v>
                </c:pt>
                <c:pt idx="1105">
                  <c:v>4.8545654587656563E-2</c:v>
                </c:pt>
                <c:pt idx="1106">
                  <c:v>4.8616336691529281E-2</c:v>
                </c:pt>
                <c:pt idx="1107">
                  <c:v>4.8687047644471008E-2</c:v>
                </c:pt>
                <c:pt idx="1108">
                  <c:v>4.875778738615557E-2</c:v>
                </c:pt>
                <c:pt idx="1109">
                  <c:v>4.8828555856283817E-2</c:v>
                </c:pt>
                <c:pt idx="1110">
                  <c:v>4.8899352994584262E-2</c:v>
                </c:pt>
                <c:pt idx="1111">
                  <c:v>4.8970178740812671E-2</c:v>
                </c:pt>
                <c:pt idx="1112">
                  <c:v>4.904103303475249E-2</c:v>
                </c:pt>
                <c:pt idx="1113">
                  <c:v>4.9111915816214789E-2</c:v>
                </c:pt>
                <c:pt idx="1114">
                  <c:v>4.9182827025038255E-2</c:v>
                </c:pt>
                <c:pt idx="1115">
                  <c:v>4.9253766601089578E-2</c:v>
                </c:pt>
                <c:pt idx="1116">
                  <c:v>4.932473448426325E-2</c:v>
                </c:pt>
                <c:pt idx="1117">
                  <c:v>4.9395730614481631E-2</c:v>
                </c:pt>
                <c:pt idx="1118">
                  <c:v>4.9466754931695341E-2</c:v>
                </c:pt>
                <c:pt idx="1119">
                  <c:v>4.9537807375883147E-2</c:v>
                </c:pt>
                <c:pt idx="1120">
                  <c:v>4.9608887887051867E-2</c:v>
                </c:pt>
                <c:pt idx="1121">
                  <c:v>4.9679996405236793E-2</c:v>
                </c:pt>
                <c:pt idx="1122">
                  <c:v>4.9751132870501626E-2</c:v>
                </c:pt>
                <c:pt idx="1123">
                  <c:v>4.9822297222938461E-2</c:v>
                </c:pt>
                <c:pt idx="1124">
                  <c:v>4.9893489402668099E-2</c:v>
                </c:pt>
                <c:pt idx="1125">
                  <c:v>4.9964709349839771E-2</c:v>
                </c:pt>
                <c:pt idx="1126">
                  <c:v>5.0035957004631738E-2</c:v>
                </c:pt>
                <c:pt idx="1127">
                  <c:v>5.0107232307250837E-2</c:v>
                </c:pt>
                <c:pt idx="1128">
                  <c:v>5.0178535197932944E-2</c:v>
                </c:pt>
                <c:pt idx="1129">
                  <c:v>5.024986561694289E-2</c:v>
                </c:pt>
                <c:pt idx="1130">
                  <c:v>5.0321223504574415E-2</c:v>
                </c:pt>
                <c:pt idx="1131">
                  <c:v>5.0392608801150672E-2</c:v>
                </c:pt>
                <c:pt idx="1132">
                  <c:v>5.0464021447023853E-2</c:v>
                </c:pt>
                <c:pt idx="1133">
                  <c:v>5.0535461382575524E-2</c:v>
                </c:pt>
                <c:pt idx="1134">
                  <c:v>5.0606928548216502E-2</c:v>
                </c:pt>
                <c:pt idx="1135">
                  <c:v>5.0678422884387266E-2</c:v>
                </c:pt>
                <c:pt idx="1136">
                  <c:v>5.0749944331557752E-2</c:v>
                </c:pt>
                <c:pt idx="1137">
                  <c:v>5.0821492830227417E-2</c:v>
                </c:pt>
                <c:pt idx="1138">
                  <c:v>5.0893068320925626E-2</c:v>
                </c:pt>
                <c:pt idx="1139">
                  <c:v>5.0964670744211314E-2</c:v>
                </c:pt>
                <c:pt idx="1140">
                  <c:v>5.1036300040673339E-2</c:v>
                </c:pt>
                <c:pt idx="1141">
                  <c:v>5.1107956150930618E-2</c:v>
                </c:pt>
                <c:pt idx="1142">
                  <c:v>5.1179639015631884E-2</c:v>
                </c:pt>
                <c:pt idx="1143">
                  <c:v>5.1251348575456025E-2</c:v>
                </c:pt>
                <c:pt idx="1144">
                  <c:v>5.1323084771112165E-2</c:v>
                </c:pt>
                <c:pt idx="1145">
                  <c:v>5.1394847543339624E-2</c:v>
                </c:pt>
                <c:pt idx="1146">
                  <c:v>5.1466636832907954E-2</c:v>
                </c:pt>
                <c:pt idx="1147">
                  <c:v>5.1538452580617233E-2</c:v>
                </c:pt>
                <c:pt idx="1148">
                  <c:v>5.1610294727297952E-2</c:v>
                </c:pt>
                <c:pt idx="1149">
                  <c:v>5.1682163213811111E-2</c:v>
                </c:pt>
                <c:pt idx="1150">
                  <c:v>5.1754057981048339E-2</c:v>
                </c:pt>
                <c:pt idx="1151">
                  <c:v>5.1825978969932011E-2</c:v>
                </c:pt>
                <c:pt idx="1152">
                  <c:v>5.1897926121415201E-2</c:v>
                </c:pt>
                <c:pt idx="1153">
                  <c:v>5.1969899376481922E-2</c:v>
                </c:pt>
                <c:pt idx="1154">
                  <c:v>5.2041898676146968E-2</c:v>
                </c:pt>
                <c:pt idx="1155">
                  <c:v>5.2113923961456143E-2</c:v>
                </c:pt>
                <c:pt idx="1156">
                  <c:v>5.2185975173486499E-2</c:v>
                </c:pt>
                <c:pt idx="1157">
                  <c:v>5.2258052253345948E-2</c:v>
                </c:pt>
                <c:pt idx="1158">
                  <c:v>5.2330155142173783E-2</c:v>
                </c:pt>
                <c:pt idx="1159">
                  <c:v>5.2402283781140542E-2</c:v>
                </c:pt>
                <c:pt idx="1160">
                  <c:v>5.2474438111448113E-2</c:v>
                </c:pt>
                <c:pt idx="1161">
                  <c:v>5.2546618074329782E-2</c:v>
                </c:pt>
                <c:pt idx="1162">
                  <c:v>5.2618823611050351E-2</c:v>
                </c:pt>
                <c:pt idx="1163">
                  <c:v>5.2691054662906134E-2</c:v>
                </c:pt>
                <c:pt idx="1164">
                  <c:v>5.2763311171225208E-2</c:v>
                </c:pt>
                <c:pt idx="1165">
                  <c:v>5.2835593077367231E-2</c:v>
                </c:pt>
                <c:pt idx="1166">
                  <c:v>5.290790032272364E-2</c:v>
                </c:pt>
                <c:pt idx="1167">
                  <c:v>5.2980232848717862E-2</c:v>
                </c:pt>
                <c:pt idx="1168">
                  <c:v>5.3052590596805088E-2</c:v>
                </c:pt>
                <c:pt idx="1169">
                  <c:v>5.3124973508472555E-2</c:v>
                </c:pt>
                <c:pt idx="1170">
                  <c:v>5.3197381525239534E-2</c:v>
                </c:pt>
                <c:pt idx="1171">
                  <c:v>5.3269814588657406E-2</c:v>
                </c:pt>
                <c:pt idx="1172">
                  <c:v>5.3342272640309801E-2</c:v>
                </c:pt>
                <c:pt idx="1173">
                  <c:v>5.3414755621812637E-2</c:v>
                </c:pt>
                <c:pt idx="1174">
                  <c:v>5.3487263474814035E-2</c:v>
                </c:pt>
                <c:pt idx="1175">
                  <c:v>5.3559796140994591E-2</c:v>
                </c:pt>
                <c:pt idx="1176">
                  <c:v>5.3632353562067366E-2</c:v>
                </c:pt>
                <c:pt idx="1177">
                  <c:v>5.3704935679777882E-2</c:v>
                </c:pt>
                <c:pt idx="1178">
                  <c:v>5.3777542435904442E-2</c:v>
                </c:pt>
                <c:pt idx="1179">
                  <c:v>5.385017377225778E-2</c:v>
                </c:pt>
                <c:pt idx="1180">
                  <c:v>5.3922829630681533E-2</c:v>
                </c:pt>
                <c:pt idx="1181">
                  <c:v>5.3995509953052058E-2</c:v>
                </c:pt>
                <c:pt idx="1182">
                  <c:v>5.4068214681278572E-2</c:v>
                </c:pt>
                <c:pt idx="1183">
                  <c:v>5.4140943757303273E-2</c:v>
                </c:pt>
                <c:pt idx="1184">
                  <c:v>5.4213697123101291E-2</c:v>
                </c:pt>
                <c:pt idx="1185">
                  <c:v>5.4286474720680822E-2</c:v>
                </c:pt>
                <c:pt idx="1186">
                  <c:v>5.435927649208331E-2</c:v>
                </c:pt>
                <c:pt idx="1187">
                  <c:v>5.4432102379383153E-2</c:v>
                </c:pt>
                <c:pt idx="1188">
                  <c:v>5.4504952324688188E-2</c:v>
                </c:pt>
                <c:pt idx="1189">
                  <c:v>5.4577826270139462E-2</c:v>
                </c:pt>
                <c:pt idx="1190">
                  <c:v>5.4650724157911577E-2</c:v>
                </c:pt>
                <c:pt idx="1191">
                  <c:v>5.4723645930212304E-2</c:v>
                </c:pt>
                <c:pt idx="1192">
                  <c:v>5.4796591529283199E-2</c:v>
                </c:pt>
                <c:pt idx="1193">
                  <c:v>5.4869560897399146E-2</c:v>
                </c:pt>
                <c:pt idx="1194">
                  <c:v>5.4942553976868785E-2</c:v>
                </c:pt>
                <c:pt idx="1195">
                  <c:v>5.501557071003451E-2</c:v>
                </c:pt>
                <c:pt idx="1196">
                  <c:v>5.5088611039272269E-2</c:v>
                </c:pt>
                <c:pt idx="1197">
                  <c:v>5.5161674906992038E-2</c:v>
                </c:pt>
                <c:pt idx="1198">
                  <c:v>5.5234762255637615E-2</c:v>
                </c:pt>
                <c:pt idx="1199">
                  <c:v>5.5307873027686603E-2</c:v>
                </c:pt>
                <c:pt idx="1200">
                  <c:v>5.5381007165650815E-2</c:v>
                </c:pt>
                <c:pt idx="1201">
                  <c:v>5.5454164612075946E-2</c:v>
                </c:pt>
                <c:pt idx="1202">
                  <c:v>5.5527345309541933E-2</c:v>
                </c:pt>
                <c:pt idx="1203">
                  <c:v>5.560054920066284E-2</c:v>
                </c:pt>
                <c:pt idx="1204">
                  <c:v>5.5673776228086967E-2</c:v>
                </c:pt>
                <c:pt idx="1205">
                  <c:v>5.5747026334496942E-2</c:v>
                </c:pt>
                <c:pt idx="1206">
                  <c:v>5.5820299462609774E-2</c:v>
                </c:pt>
                <c:pt idx="1207">
                  <c:v>5.5893595555176839E-2</c:v>
                </c:pt>
                <c:pt idx="1208">
                  <c:v>5.5966914554984017E-2</c:v>
                </c:pt>
                <c:pt idx="1209">
                  <c:v>5.6040256404851711E-2</c:v>
                </c:pt>
                <c:pt idx="1210">
                  <c:v>5.6113621047634954E-2</c:v>
                </c:pt>
                <c:pt idx="1211">
                  <c:v>5.6187008426223449E-2</c:v>
                </c:pt>
                <c:pt idx="1212">
                  <c:v>5.6260418483541547E-2</c:v>
                </c:pt>
                <c:pt idx="1213">
                  <c:v>5.6333851162548382E-2</c:v>
                </c:pt>
                <c:pt idx="1214">
                  <c:v>5.640730640623793E-2</c:v>
                </c:pt>
                <c:pt idx="1215">
                  <c:v>5.6480784157639068E-2</c:v>
                </c:pt>
                <c:pt idx="1216">
                  <c:v>5.6554284359815597E-2</c:v>
                </c:pt>
                <c:pt idx="1217">
                  <c:v>5.6627806955866299E-2</c:v>
                </c:pt>
                <c:pt idx="1218">
                  <c:v>5.6701351888925118E-2</c:v>
                </c:pt>
                <c:pt idx="1219">
                  <c:v>5.6774919102160863E-2</c:v>
                </c:pt>
                <c:pt idx="1220">
                  <c:v>5.6848508538777792E-2</c:v>
                </c:pt>
                <c:pt idx="1221">
                  <c:v>5.6922120142015198E-2</c:v>
                </c:pt>
                <c:pt idx="1222">
                  <c:v>5.6995753855147775E-2</c:v>
                </c:pt>
                <c:pt idx="1223">
                  <c:v>5.7069409621485344E-2</c:v>
                </c:pt>
                <c:pt idx="1224">
                  <c:v>5.7143087384373438E-2</c:v>
                </c:pt>
                <c:pt idx="1225">
                  <c:v>5.7216787087192633E-2</c:v>
                </c:pt>
                <c:pt idx="1226">
                  <c:v>5.7290508673359414E-2</c:v>
                </c:pt>
                <c:pt idx="1227">
                  <c:v>5.7364252086325535E-2</c:v>
                </c:pt>
                <c:pt idx="1228">
                  <c:v>5.7438017269578395E-2</c:v>
                </c:pt>
                <c:pt idx="1229">
                  <c:v>5.7511804166641138E-2</c:v>
                </c:pt>
                <c:pt idx="1230">
                  <c:v>5.7585612721072522E-2</c:v>
                </c:pt>
                <c:pt idx="1231">
                  <c:v>5.7659442876467154E-2</c:v>
                </c:pt>
                <c:pt idx="1232">
                  <c:v>5.773329457645543E-2</c:v>
                </c:pt>
                <c:pt idx="1233">
                  <c:v>5.7807167764703571E-2</c:v>
                </c:pt>
                <c:pt idx="1234">
                  <c:v>5.7881062384913758E-2</c:v>
                </c:pt>
                <c:pt idx="1235">
                  <c:v>5.7954978380824147E-2</c:v>
                </c:pt>
                <c:pt idx="1236">
                  <c:v>5.8028915696208903E-2</c:v>
                </c:pt>
                <c:pt idx="1237">
                  <c:v>5.8102874274878265E-2</c:v>
                </c:pt>
                <c:pt idx="1238">
                  <c:v>5.8176854060678636E-2</c:v>
                </c:pt>
                <c:pt idx="1239">
                  <c:v>5.8250854997492579E-2</c:v>
                </c:pt>
                <c:pt idx="1240">
                  <c:v>5.8324877029238907E-2</c:v>
                </c:pt>
                <c:pt idx="1241">
                  <c:v>5.8398920099872638E-2</c:v>
                </c:pt>
                <c:pt idx="1242">
                  <c:v>5.8472984153385227E-2</c:v>
                </c:pt>
                <c:pt idx="1243">
                  <c:v>5.8547069133804391E-2</c:v>
                </c:pt>
                <c:pt idx="1244">
                  <c:v>5.8621174985194376E-2</c:v>
                </c:pt>
                <c:pt idx="1245">
                  <c:v>5.8695301651655936E-2</c:v>
                </c:pt>
                <c:pt idx="1246">
                  <c:v>5.8769449077326202E-2</c:v>
                </c:pt>
                <c:pt idx="1247">
                  <c:v>5.8843617206379067E-2</c:v>
                </c:pt>
                <c:pt idx="1248">
                  <c:v>5.8917805983024991E-2</c:v>
                </c:pt>
                <c:pt idx="1249">
                  <c:v>5.8992015351510996E-2</c:v>
                </c:pt>
                <c:pt idx="1250">
                  <c:v>5.9066245256120982E-2</c:v>
                </c:pt>
                <c:pt idx="1251">
                  <c:v>5.9140495641175607E-2</c:v>
                </c:pt>
                <c:pt idx="1252">
                  <c:v>5.9214766451032234E-2</c:v>
                </c:pt>
                <c:pt idx="1253">
                  <c:v>5.9289057630085233E-2</c:v>
                </c:pt>
                <c:pt idx="1254">
                  <c:v>5.9363369122765845E-2</c:v>
                </c:pt>
                <c:pt idx="1255">
                  <c:v>5.9437700873542283E-2</c:v>
                </c:pt>
                <c:pt idx="1256">
                  <c:v>5.9512052826919744E-2</c:v>
                </c:pt>
                <c:pt idx="1257">
                  <c:v>5.9586424927440505E-2</c:v>
                </c:pt>
                <c:pt idx="1258">
                  <c:v>5.96608171196839E-2</c:v>
                </c:pt>
                <c:pt idx="1259">
                  <c:v>5.9735229348266521E-2</c:v>
                </c:pt>
                <c:pt idx="1260">
                  <c:v>5.9809661557842113E-2</c:v>
                </c:pt>
                <c:pt idx="1261">
                  <c:v>5.9884113693101697E-2</c:v>
                </c:pt>
                <c:pt idx="1262">
                  <c:v>5.9958585698773416E-2</c:v>
                </c:pt>
                <c:pt idx="1263">
                  <c:v>6.0033077519623036E-2</c:v>
                </c:pt>
                <c:pt idx="1264">
                  <c:v>6.0107589100453468E-2</c:v>
                </c:pt>
                <c:pt idx="1265">
                  <c:v>6.0182120386105181E-2</c:v>
                </c:pt>
                <c:pt idx="1266">
                  <c:v>6.0256671321456012E-2</c:v>
                </c:pt>
                <c:pt idx="1267">
                  <c:v>6.0331241851421448E-2</c:v>
                </c:pt>
                <c:pt idx="1268">
                  <c:v>6.0405831920954424E-2</c:v>
                </c:pt>
                <c:pt idx="1269">
                  <c:v>6.0480441475045561E-2</c:v>
                </c:pt>
                <c:pt idx="1270">
                  <c:v>6.0555070458723104E-2</c:v>
                </c:pt>
                <c:pt idx="1271">
                  <c:v>6.0629718817052917E-2</c:v>
                </c:pt>
                <c:pt idx="1272">
                  <c:v>6.0704386495138728E-2</c:v>
                </c:pt>
                <c:pt idx="1273">
                  <c:v>6.0779073438121993E-2</c:v>
                </c:pt>
                <c:pt idx="1274">
                  <c:v>6.085377959118194E-2</c:v>
                </c:pt>
                <c:pt idx="1275">
                  <c:v>6.0928504899535822E-2</c:v>
                </c:pt>
                <c:pt idx="1276">
                  <c:v>6.1003249308438506E-2</c:v>
                </c:pt>
                <c:pt idx="1277">
                  <c:v>6.1078012763183191E-2</c:v>
                </c:pt>
                <c:pt idx="1278">
                  <c:v>6.1152795209100809E-2</c:v>
                </c:pt>
                <c:pt idx="1279">
                  <c:v>6.1227596591560352E-2</c:v>
                </c:pt>
                <c:pt idx="1280">
                  <c:v>6.1302416855968989E-2</c:v>
                </c:pt>
                <c:pt idx="1281">
                  <c:v>6.1377255947771887E-2</c:v>
                </c:pt>
                <c:pt idx="1282">
                  <c:v>6.1452113812452629E-2</c:v>
                </c:pt>
                <c:pt idx="1283">
                  <c:v>6.1526990395532666E-2</c:v>
                </c:pt>
                <c:pt idx="1284">
                  <c:v>6.1601885642571873E-2</c:v>
                </c:pt>
                <c:pt idx="1285">
                  <c:v>6.1676799499168378E-2</c:v>
                </c:pt>
                <c:pt idx="1286">
                  <c:v>6.1751731910958729E-2</c:v>
                </c:pt>
                <c:pt idx="1287">
                  <c:v>6.182668282361764E-2</c:v>
                </c:pt>
                <c:pt idx="1288">
                  <c:v>6.1901652182858424E-2</c:v>
                </c:pt>
                <c:pt idx="1289">
                  <c:v>6.1976639934432677E-2</c:v>
                </c:pt>
                <c:pt idx="1290">
                  <c:v>6.2051646024130686E-2</c:v>
                </c:pt>
                <c:pt idx="1291">
                  <c:v>6.2126670397781088E-2</c:v>
                </c:pt>
                <c:pt idx="1292">
                  <c:v>6.2201713001251095E-2</c:v>
                </c:pt>
                <c:pt idx="1293">
                  <c:v>6.2276773780446625E-2</c:v>
                </c:pt>
                <c:pt idx="1294">
                  <c:v>6.2351852681312152E-2</c:v>
                </c:pt>
                <c:pt idx="1295">
                  <c:v>6.24269496498309E-2</c:v>
                </c:pt>
                <c:pt idx="1296">
                  <c:v>6.2502064632024762E-2</c:v>
                </c:pt>
                <c:pt idx="1297">
                  <c:v>6.2577197573954343E-2</c:v>
                </c:pt>
                <c:pt idx="1298">
                  <c:v>6.2652348421719156E-2</c:v>
                </c:pt>
                <c:pt idx="1299">
                  <c:v>6.2727517121457549E-2</c:v>
                </c:pt>
                <c:pt idx="1300">
                  <c:v>6.2802703619346548E-2</c:v>
                </c:pt>
                <c:pt idx="1301">
                  <c:v>6.2877907861602342E-2</c:v>
                </c:pt>
                <c:pt idx="1302">
                  <c:v>6.2953129794479937E-2</c:v>
                </c:pt>
                <c:pt idx="1303">
                  <c:v>6.3028369364273293E-2</c:v>
                </c:pt>
                <c:pt idx="1304">
                  <c:v>6.3103626517315492E-2</c:v>
                </c:pt>
                <c:pt idx="1305">
                  <c:v>6.3178901199978613E-2</c:v>
                </c:pt>
                <c:pt idx="1306">
                  <c:v>6.3254193358673841E-2</c:v>
                </c:pt>
                <c:pt idx="1307">
                  <c:v>6.3329502939851415E-2</c:v>
                </c:pt>
                <c:pt idx="1308">
                  <c:v>6.3404829890000861E-2</c:v>
                </c:pt>
                <c:pt idx="1309">
                  <c:v>6.3480174155650854E-2</c:v>
                </c:pt>
                <c:pt idx="1310">
                  <c:v>6.3555535683369274E-2</c:v>
                </c:pt>
                <c:pt idx="1311">
                  <c:v>6.3630914419763304E-2</c:v>
                </c:pt>
                <c:pt idx="1312">
                  <c:v>6.3706310311479511E-2</c:v>
                </c:pt>
                <c:pt idx="1313">
                  <c:v>6.3781723305203708E-2</c:v>
                </c:pt>
                <c:pt idx="1314">
                  <c:v>6.3857153347661053E-2</c:v>
                </c:pt>
                <c:pt idx="1315">
                  <c:v>6.393260038561617E-2</c:v>
                </c:pt>
                <c:pt idx="1316">
                  <c:v>6.400806436587321E-2</c:v>
                </c:pt>
                <c:pt idx="1317">
                  <c:v>6.4083545235275693E-2</c:v>
                </c:pt>
                <c:pt idx="1318">
                  <c:v>6.4159042940706637E-2</c:v>
                </c:pt>
                <c:pt idx="1319">
                  <c:v>6.4234557429088721E-2</c:v>
                </c:pt>
                <c:pt idx="1320">
                  <c:v>6.4310088647384106E-2</c:v>
                </c:pt>
                <c:pt idx="1321">
                  <c:v>6.4385636542594604E-2</c:v>
                </c:pt>
                <c:pt idx="1322">
                  <c:v>6.4461201061761772E-2</c:v>
                </c:pt>
                <c:pt idx="1323">
                  <c:v>6.4536782151966662E-2</c:v>
                </c:pt>
                <c:pt idx="1324">
                  <c:v>6.4612379760330144E-2</c:v>
                </c:pt>
                <c:pt idx="1325">
                  <c:v>6.4687993834012913E-2</c:v>
                </c:pt>
                <c:pt idx="1326">
                  <c:v>6.4763624320215263E-2</c:v>
                </c:pt>
                <c:pt idx="1327">
                  <c:v>6.4839271166177451E-2</c:v>
                </c:pt>
                <c:pt idx="1328">
                  <c:v>6.4914934319179524E-2</c:v>
                </c:pt>
                <c:pt idx="1329">
                  <c:v>6.4990613726541399E-2</c:v>
                </c:pt>
                <c:pt idx="1330">
                  <c:v>6.5066309335622838E-2</c:v>
                </c:pt>
                <c:pt idx="1331">
                  <c:v>6.5142021093823804E-2</c:v>
                </c:pt>
                <c:pt idx="1332">
                  <c:v>6.5217748948583926E-2</c:v>
                </c:pt>
                <c:pt idx="1333">
                  <c:v>6.5293492847382908E-2</c:v>
                </c:pt>
                <c:pt idx="1334">
                  <c:v>6.5369252737740621E-2</c:v>
                </c:pt>
                <c:pt idx="1335">
                  <c:v>6.5445028567216887E-2</c:v>
                </c:pt>
                <c:pt idx="1336">
                  <c:v>6.5520820283411607E-2</c:v>
                </c:pt>
                <c:pt idx="1337">
                  <c:v>6.5596627833964929E-2</c:v>
                </c:pt>
                <c:pt idx="1338">
                  <c:v>6.5672451166556997E-2</c:v>
                </c:pt>
                <c:pt idx="1339">
                  <c:v>6.5748290228908296E-2</c:v>
                </c:pt>
                <c:pt idx="1340">
                  <c:v>6.5824144968779391E-2</c:v>
                </c:pt>
                <c:pt idx="1341">
                  <c:v>6.5900015333971163E-2</c:v>
                </c:pt>
                <c:pt idx="1342">
                  <c:v>6.5975901272324791E-2</c:v>
                </c:pt>
                <c:pt idx="1343">
                  <c:v>6.6051802731721718E-2</c:v>
                </c:pt>
                <c:pt idx="1344">
                  <c:v>6.6127719660083642E-2</c:v>
                </c:pt>
                <c:pt idx="1345">
                  <c:v>6.6203652005372843E-2</c:v>
                </c:pt>
                <c:pt idx="1346">
                  <c:v>6.6279599715591761E-2</c:v>
                </c:pt>
                <c:pt idx="1347">
                  <c:v>6.6355562738783361E-2</c:v>
                </c:pt>
                <c:pt idx="1348">
                  <c:v>6.6431541023031088E-2</c:v>
                </c:pt>
                <c:pt idx="1349">
                  <c:v>6.6507534516458758E-2</c:v>
                </c:pt>
                <c:pt idx="1350">
                  <c:v>6.6583543167230835E-2</c:v>
                </c:pt>
                <c:pt idx="1351">
                  <c:v>6.6659566923552169E-2</c:v>
                </c:pt>
                <c:pt idx="1352">
                  <c:v>6.6735605733668255E-2</c:v>
                </c:pt>
                <c:pt idx="1353">
                  <c:v>6.6811659545865154E-2</c:v>
                </c:pt>
                <c:pt idx="1354">
                  <c:v>6.6887728308469493E-2</c:v>
                </c:pt>
                <c:pt idx="1355">
                  <c:v>6.6963811969848686E-2</c:v>
                </c:pt>
                <c:pt idx="1356">
                  <c:v>6.7039910478410569E-2</c:v>
                </c:pt>
                <c:pt idx="1357">
                  <c:v>6.7116023782603965E-2</c:v>
                </c:pt>
                <c:pt idx="1358">
                  <c:v>6.7192151830918256E-2</c:v>
                </c:pt>
                <c:pt idx="1359">
                  <c:v>6.7268294571883505E-2</c:v>
                </c:pt>
                <c:pt idx="1360">
                  <c:v>6.7344451954070753E-2</c:v>
                </c:pt>
                <c:pt idx="1361">
                  <c:v>6.7420623926091591E-2</c:v>
                </c:pt>
                <c:pt idx="1362">
                  <c:v>6.749681043659865E-2</c:v>
                </c:pt>
                <c:pt idx="1363">
                  <c:v>6.7573011434285318E-2</c:v>
                </c:pt>
                <c:pt idx="1364">
                  <c:v>6.7649226867885839E-2</c:v>
                </c:pt>
                <c:pt idx="1365">
                  <c:v>6.7725456686175453E-2</c:v>
                </c:pt>
                <c:pt idx="1366">
                  <c:v>6.7801700837970311E-2</c:v>
                </c:pt>
                <c:pt idx="1367">
                  <c:v>6.787795927212735E-2</c:v>
                </c:pt>
                <c:pt idx="1368">
                  <c:v>6.7954231937544657E-2</c:v>
                </c:pt>
                <c:pt idx="1369">
                  <c:v>6.8030518783161326E-2</c:v>
                </c:pt>
                <c:pt idx="1370">
                  <c:v>6.8106819757957404E-2</c:v>
                </c:pt>
                <c:pt idx="1371">
                  <c:v>6.8183134810953977E-2</c:v>
                </c:pt>
                <c:pt idx="1372">
                  <c:v>6.8259463891213332E-2</c:v>
                </c:pt>
                <c:pt idx="1373">
                  <c:v>6.8335806947838626E-2</c:v>
                </c:pt>
                <c:pt idx="1374">
                  <c:v>6.8412163929974415E-2</c:v>
                </c:pt>
                <c:pt idx="1375">
                  <c:v>6.8488534786806179E-2</c:v>
                </c:pt>
                <c:pt idx="1376">
                  <c:v>6.8564919467560728E-2</c:v>
                </c:pt>
                <c:pt idx="1377">
                  <c:v>6.8641317921505976E-2</c:v>
                </c:pt>
                <c:pt idx="1378">
                  <c:v>6.8717730097951082E-2</c:v>
                </c:pt>
                <c:pt idx="1379">
                  <c:v>6.8794155946246383E-2</c:v>
                </c:pt>
                <c:pt idx="1380">
                  <c:v>6.8870595415783567E-2</c:v>
                </c:pt>
                <c:pt idx="1381">
                  <c:v>6.8947048455995585E-2</c:v>
                </c:pt>
                <c:pt idx="1382">
                  <c:v>6.9023515016356604E-2</c:v>
                </c:pt>
                <c:pt idx="1383">
                  <c:v>6.9099995046382381E-2</c:v>
                </c:pt>
                <c:pt idx="1384">
                  <c:v>6.9176488495629684E-2</c:v>
                </c:pt>
                <c:pt idx="1385">
                  <c:v>6.9252995313696872E-2</c:v>
                </c:pt>
                <c:pt idx="1386">
                  <c:v>6.9329515450223686E-2</c:v>
                </c:pt>
                <c:pt idx="1387">
                  <c:v>6.9406048854891156E-2</c:v>
                </c:pt>
                <c:pt idx="1388">
                  <c:v>6.948259547742193E-2</c:v>
                </c:pt>
                <c:pt idx="1389">
                  <c:v>6.9559155267579956E-2</c:v>
                </c:pt>
                <c:pt idx="1390">
                  <c:v>6.9635728175170775E-2</c:v>
                </c:pt>
                <c:pt idx="1391">
                  <c:v>6.9712314150041449E-2</c:v>
                </c:pt>
                <c:pt idx="1392">
                  <c:v>6.9788913142080369E-2</c:v>
                </c:pt>
                <c:pt idx="1393">
                  <c:v>6.9865525101217713E-2</c:v>
                </c:pt>
                <c:pt idx="1394">
                  <c:v>6.994214997742508E-2</c:v>
                </c:pt>
                <c:pt idx="1395">
                  <c:v>7.0018787720715694E-2</c:v>
                </c:pt>
                <c:pt idx="1396">
                  <c:v>7.0095438281144493E-2</c:v>
                </c:pt>
                <c:pt idx="1397">
                  <c:v>7.0172101608807713E-2</c:v>
                </c:pt>
                <c:pt idx="1398">
                  <c:v>7.024877765384363E-2</c:v>
                </c:pt>
                <c:pt idx="1399">
                  <c:v>7.032546636643193E-2</c:v>
                </c:pt>
                <c:pt idx="1400">
                  <c:v>7.0402167696794082E-2</c:v>
                </c:pt>
                <c:pt idx="1401">
                  <c:v>7.0478881595193318E-2</c:v>
                </c:pt>
                <c:pt idx="1402">
                  <c:v>7.0555608011934376E-2</c:v>
                </c:pt>
                <c:pt idx="1403">
                  <c:v>7.0632346897364015E-2</c:v>
                </c:pt>
                <c:pt idx="1404">
                  <c:v>7.0709098201870491E-2</c:v>
                </c:pt>
                <c:pt idx="1405">
                  <c:v>7.0785861875884107E-2</c:v>
                </c:pt>
                <c:pt idx="1406">
                  <c:v>7.0862637869876677E-2</c:v>
                </c:pt>
                <c:pt idx="1407">
                  <c:v>7.0939426134362105E-2</c:v>
                </c:pt>
                <c:pt idx="1408">
                  <c:v>7.1016226619895886E-2</c:v>
                </c:pt>
                <c:pt idx="1409">
                  <c:v>7.1093039277075623E-2</c:v>
                </c:pt>
                <c:pt idx="1410">
                  <c:v>7.1169864056540577E-2</c:v>
                </c:pt>
                <c:pt idx="1411">
                  <c:v>7.1246700908971936E-2</c:v>
                </c:pt>
                <c:pt idx="1412">
                  <c:v>7.1323549785093018E-2</c:v>
                </c:pt>
                <c:pt idx="1413">
                  <c:v>7.1400410635668599E-2</c:v>
                </c:pt>
                <c:pt idx="1414">
                  <c:v>7.1477283411505957E-2</c:v>
                </c:pt>
                <c:pt idx="1415">
                  <c:v>7.155416806345398E-2</c:v>
                </c:pt>
                <c:pt idx="1416">
                  <c:v>7.1631064542403505E-2</c:v>
                </c:pt>
                <c:pt idx="1417">
                  <c:v>7.1707972799287589E-2</c:v>
                </c:pt>
                <c:pt idx="1418">
                  <c:v>7.1784892785081086E-2</c:v>
                </c:pt>
                <c:pt idx="1419">
                  <c:v>7.186182445080104E-2</c:v>
                </c:pt>
                <c:pt idx="1420">
                  <c:v>7.1938767747506502E-2</c:v>
                </c:pt>
                <c:pt idx="1421">
                  <c:v>7.2015722626298379E-2</c:v>
                </c:pt>
                <c:pt idx="1422">
                  <c:v>7.2092689038320015E-2</c:v>
                </c:pt>
                <c:pt idx="1423">
                  <c:v>7.2169666934756599E-2</c:v>
                </c:pt>
                <c:pt idx="1424">
                  <c:v>7.2246656266835393E-2</c:v>
                </c:pt>
                <c:pt idx="1425">
                  <c:v>7.2323656985826018E-2</c:v>
                </c:pt>
                <c:pt idx="1426">
                  <c:v>7.240066904303992E-2</c:v>
                </c:pt>
                <c:pt idx="1427">
                  <c:v>7.2477692389831053E-2</c:v>
                </c:pt>
                <c:pt idx="1428">
                  <c:v>7.2554726977595213E-2</c:v>
                </c:pt>
                <c:pt idx="1429">
                  <c:v>7.2631772757770621E-2</c:v>
                </c:pt>
                <c:pt idx="1430">
                  <c:v>7.2708829681837533E-2</c:v>
                </c:pt>
                <c:pt idx="1431">
                  <c:v>7.2785897701318519E-2</c:v>
                </c:pt>
                <c:pt idx="1432">
                  <c:v>7.2862976767778365E-2</c:v>
                </c:pt>
                <c:pt idx="1433">
                  <c:v>7.2940066832824113E-2</c:v>
                </c:pt>
                <c:pt idx="1434">
                  <c:v>7.3017167848104969E-2</c:v>
                </c:pt>
                <c:pt idx="1435">
                  <c:v>7.3094279765312506E-2</c:v>
                </c:pt>
                <c:pt idx="1436">
                  <c:v>7.3171402536180555E-2</c:v>
                </c:pt>
                <c:pt idx="1437">
                  <c:v>7.3248536112485302E-2</c:v>
                </c:pt>
                <c:pt idx="1438">
                  <c:v>7.3325680446045163E-2</c:v>
                </c:pt>
                <c:pt idx="1439">
                  <c:v>7.3402835488720897E-2</c:v>
                </c:pt>
                <c:pt idx="1440">
                  <c:v>7.3480001192415628E-2</c:v>
                </c:pt>
                <c:pt idx="1441">
                  <c:v>7.3557177509074881E-2</c:v>
                </c:pt>
                <c:pt idx="1442">
                  <c:v>7.3634364390686449E-2</c:v>
                </c:pt>
                <c:pt idx="1443">
                  <c:v>7.371156178928058E-2</c:v>
                </c:pt>
                <c:pt idx="1444">
                  <c:v>7.3788769656929931E-2</c:v>
                </c:pt>
                <c:pt idx="1445">
                  <c:v>7.3865987945749473E-2</c:v>
                </c:pt>
                <c:pt idx="1446">
                  <c:v>7.3943216607896739E-2</c:v>
                </c:pt>
                <c:pt idx="1447">
                  <c:v>7.4020455595571535E-2</c:v>
                </c:pt>
                <c:pt idx="1448">
                  <c:v>7.4097704861016231E-2</c:v>
                </c:pt>
                <c:pt idx="1449">
                  <c:v>7.4174964356515632E-2</c:v>
                </c:pt>
                <c:pt idx="1450">
                  <c:v>7.4252234034396986E-2</c:v>
                </c:pt>
                <c:pt idx="1451">
                  <c:v>7.4329513847030043E-2</c:v>
                </c:pt>
                <c:pt idx="1452">
                  <c:v>7.4406803746826997E-2</c:v>
                </c:pt>
                <c:pt idx="1453">
                  <c:v>7.4484103686242628E-2</c:v>
                </c:pt>
                <c:pt idx="1454">
                  <c:v>7.4561413617774228E-2</c:v>
                </c:pt>
                <c:pt idx="1455">
                  <c:v>7.4638733493961551E-2</c:v>
                </c:pt>
                <c:pt idx="1456">
                  <c:v>7.4716063267386862E-2</c:v>
                </c:pt>
                <c:pt idx="1457">
                  <c:v>7.4793402890675154E-2</c:v>
                </c:pt>
                <c:pt idx="1458">
                  <c:v>7.4870752316493858E-2</c:v>
                </c:pt>
                <c:pt idx="1459">
                  <c:v>7.4948111497552927E-2</c:v>
                </c:pt>
                <c:pt idx="1460">
                  <c:v>7.5025480386604976E-2</c:v>
                </c:pt>
                <c:pt idx="1461">
                  <c:v>7.5102858936445235E-2</c:v>
                </c:pt>
                <c:pt idx="1462">
                  <c:v>7.5180247099911515E-2</c:v>
                </c:pt>
                <c:pt idx="1463">
                  <c:v>7.5257644829884243E-2</c:v>
                </c:pt>
                <c:pt idx="1464">
                  <c:v>7.5335052079286355E-2</c:v>
                </c:pt>
                <c:pt idx="1465">
                  <c:v>7.541246880108371E-2</c:v>
                </c:pt>
                <c:pt idx="1466">
                  <c:v>7.5489894948284439E-2</c:v>
                </c:pt>
                <c:pt idx="1467">
                  <c:v>7.5567330473939667E-2</c:v>
                </c:pt>
                <c:pt idx="1468">
                  <c:v>7.5644775331142999E-2</c:v>
                </c:pt>
                <c:pt idx="1469">
                  <c:v>7.5722229473030742E-2</c:v>
                </c:pt>
                <c:pt idx="1470">
                  <c:v>7.5799692852781986E-2</c:v>
                </c:pt>
                <c:pt idx="1471">
                  <c:v>7.5877165423618345E-2</c:v>
                </c:pt>
                <c:pt idx="1472">
                  <c:v>7.5954647138804274E-2</c:v>
                </c:pt>
                <c:pt idx="1473">
                  <c:v>7.6032137951646858E-2</c:v>
                </c:pt>
                <c:pt idx="1474">
                  <c:v>7.6109637815496026E-2</c:v>
                </c:pt>
                <c:pt idx="1475">
                  <c:v>7.6187146683744239E-2</c:v>
                </c:pt>
                <c:pt idx="1476">
                  <c:v>7.6264664509826857E-2</c:v>
                </c:pt>
                <c:pt idx="1477">
                  <c:v>7.6342191247221969E-2</c:v>
                </c:pt>
                <c:pt idx="1478">
                  <c:v>7.6419726849450323E-2</c:v>
                </c:pt>
                <c:pt idx="1479">
                  <c:v>7.6497271270075537E-2</c:v>
                </c:pt>
                <c:pt idx="1480">
                  <c:v>7.6574824462703958E-2</c:v>
                </c:pt>
                <c:pt idx="1481">
                  <c:v>7.6652386380984802E-2</c:v>
                </c:pt>
                <c:pt idx="1482">
                  <c:v>7.6729956978609876E-2</c:v>
                </c:pt>
                <c:pt idx="1483">
                  <c:v>7.6807536209313909E-2</c:v>
                </c:pt>
                <c:pt idx="1484">
                  <c:v>7.688512402687453E-2</c:v>
                </c:pt>
                <c:pt idx="1485">
                  <c:v>7.6962720385111982E-2</c:v>
                </c:pt>
                <c:pt idx="1486">
                  <c:v>7.7040325237889409E-2</c:v>
                </c:pt>
                <c:pt idx="1487">
                  <c:v>7.7117938539112876E-2</c:v>
                </c:pt>
                <c:pt idx="1488">
                  <c:v>7.7195560242731109E-2</c:v>
                </c:pt>
                <c:pt idx="1489">
                  <c:v>7.7273190302735786E-2</c:v>
                </c:pt>
                <c:pt idx="1490">
                  <c:v>7.7350828673161412E-2</c:v>
                </c:pt>
                <c:pt idx="1491">
                  <c:v>7.7428475308085373E-2</c:v>
                </c:pt>
                <c:pt idx="1492">
                  <c:v>7.7506130161627815E-2</c:v>
                </c:pt>
                <c:pt idx="1493">
                  <c:v>7.7583793187951958E-2</c:v>
                </c:pt>
                <c:pt idx="1494">
                  <c:v>7.7661464341263642E-2</c:v>
                </c:pt>
                <c:pt idx="1495">
                  <c:v>7.7739143575811728E-2</c:v>
                </c:pt>
                <c:pt idx="1496">
                  <c:v>7.7816830845887988E-2</c:v>
                </c:pt>
                <c:pt idx="1497">
                  <c:v>7.7894526105826978E-2</c:v>
                </c:pt>
                <c:pt idx="1498">
                  <c:v>7.7972229310006233E-2</c:v>
                </c:pt>
                <c:pt idx="1499">
                  <c:v>7.8049940412846228E-2</c:v>
                </c:pt>
                <c:pt idx="1500">
                  <c:v>7.8127659368810221E-2</c:v>
                </c:pt>
                <c:pt idx="1501">
                  <c:v>7.8205386132404478E-2</c:v>
                </c:pt>
                <c:pt idx="1502">
                  <c:v>7.828312065817819E-2</c:v>
                </c:pt>
                <c:pt idx="1503">
                  <c:v>7.8360862900723458E-2</c:v>
                </c:pt>
                <c:pt idx="1504">
                  <c:v>7.8438612814675318E-2</c:v>
                </c:pt>
                <c:pt idx="1505">
                  <c:v>7.8516370354711637E-2</c:v>
                </c:pt>
                <c:pt idx="1506">
                  <c:v>7.8594135475553453E-2</c:v>
                </c:pt>
                <c:pt idx="1507">
                  <c:v>7.8671908131964549E-2</c:v>
                </c:pt>
                <c:pt idx="1508">
                  <c:v>7.8749688278751742E-2</c:v>
                </c:pt>
                <c:pt idx="1509">
                  <c:v>7.8827475870764788E-2</c:v>
                </c:pt>
                <c:pt idx="1510">
                  <c:v>7.8905270862896434E-2</c:v>
                </c:pt>
                <c:pt idx="1511">
                  <c:v>7.8983073210082258E-2</c:v>
                </c:pt>
                <c:pt idx="1512">
                  <c:v>7.9060882867301133E-2</c:v>
                </c:pt>
                <c:pt idx="1513">
                  <c:v>7.9138699789574399E-2</c:v>
                </c:pt>
                <c:pt idx="1514">
                  <c:v>7.9216523931966931E-2</c:v>
                </c:pt>
                <c:pt idx="1515">
                  <c:v>7.9294355249586126E-2</c:v>
                </c:pt>
                <c:pt idx="1516">
                  <c:v>7.9372193697582707E-2</c:v>
                </c:pt>
                <c:pt idx="1517">
                  <c:v>7.9450039231150085E-2</c:v>
                </c:pt>
                <c:pt idx="1518">
                  <c:v>7.9527891805524956E-2</c:v>
                </c:pt>
                <c:pt idx="1519">
                  <c:v>7.960575137598673E-2</c:v>
                </c:pt>
                <c:pt idx="1520">
                  <c:v>7.9683617897858106E-2</c:v>
                </c:pt>
                <c:pt idx="1521">
                  <c:v>7.9761491326504536E-2</c:v>
                </c:pt>
                <c:pt idx="1522">
                  <c:v>7.9839371617334579E-2</c:v>
                </c:pt>
                <c:pt idx="1523">
                  <c:v>7.9917258725799897E-2</c:v>
                </c:pt>
                <c:pt idx="1524">
                  <c:v>7.9995152607394968E-2</c:v>
                </c:pt>
                <c:pt idx="1525">
                  <c:v>8.0073053217657439E-2</c:v>
                </c:pt>
                <c:pt idx="1526">
                  <c:v>8.0150960512167843E-2</c:v>
                </c:pt>
                <c:pt idx="1527">
                  <c:v>8.0228874446549928E-2</c:v>
                </c:pt>
                <c:pt idx="1528">
                  <c:v>8.0306794976470322E-2</c:v>
                </c:pt>
                <c:pt idx="1529">
                  <c:v>8.0384722057638622E-2</c:v>
                </c:pt>
                <c:pt idx="1530">
                  <c:v>8.046265564580761E-2</c:v>
                </c:pt>
                <c:pt idx="1531">
                  <c:v>8.0540595696773021E-2</c:v>
                </c:pt>
                <c:pt idx="1532">
                  <c:v>8.0618542166373583E-2</c:v>
                </c:pt>
                <c:pt idx="1533">
                  <c:v>8.0696495010491101E-2</c:v>
                </c:pt>
                <c:pt idx="1534">
                  <c:v>8.0774454185050457E-2</c:v>
                </c:pt>
                <c:pt idx="1535">
                  <c:v>8.0852419646019441E-2</c:v>
                </c:pt>
                <c:pt idx="1536">
                  <c:v>8.093039134940902E-2</c:v>
                </c:pt>
                <c:pt idx="1537">
                  <c:v>8.1008369251273166E-2</c:v>
                </c:pt>
                <c:pt idx="1538">
                  <c:v>8.1086353307708844E-2</c:v>
                </c:pt>
                <c:pt idx="1539">
                  <c:v>8.1164343474856057E-2</c:v>
                </c:pt>
                <c:pt idx="1540">
                  <c:v>8.1242339708897895E-2</c:v>
                </c:pt>
                <c:pt idx="1541">
                  <c:v>8.1320341966060541E-2</c:v>
                </c:pt>
                <c:pt idx="1542">
                  <c:v>8.1398350202613032E-2</c:v>
                </c:pt>
                <c:pt idx="1543">
                  <c:v>8.1476364374867674E-2</c:v>
                </c:pt>
                <c:pt idx="1544">
                  <c:v>8.1554384439179756E-2</c:v>
                </c:pt>
                <c:pt idx="1545">
                  <c:v>8.163241035194746E-2</c:v>
                </c:pt>
                <c:pt idx="1546">
                  <c:v>8.1710442069612296E-2</c:v>
                </c:pt>
                <c:pt idx="1547">
                  <c:v>8.1788479548658602E-2</c:v>
                </c:pt>
                <c:pt idx="1548">
                  <c:v>8.186652274561379E-2</c:v>
                </c:pt>
                <c:pt idx="1549">
                  <c:v>8.1944571617048351E-2</c:v>
                </c:pt>
                <c:pt idx="1550">
                  <c:v>8.2022626119575975E-2</c:v>
                </c:pt>
                <c:pt idx="1551">
                  <c:v>8.2100686209853141E-2</c:v>
                </c:pt>
                <c:pt idx="1552">
                  <c:v>8.2178751844579553E-2</c:v>
                </c:pt>
                <c:pt idx="1553">
                  <c:v>8.2256822980497843E-2</c:v>
                </c:pt>
                <c:pt idx="1554">
                  <c:v>8.2334899574393813E-2</c:v>
                </c:pt>
                <c:pt idx="1555">
                  <c:v>8.2412981583096304E-2</c:v>
                </c:pt>
                <c:pt idx="1556">
                  <c:v>8.2491068963477077E-2</c:v>
                </c:pt>
                <c:pt idx="1557">
                  <c:v>8.2569161672451027E-2</c:v>
                </c:pt>
                <c:pt idx="1558">
                  <c:v>8.2647259666976183E-2</c:v>
                </c:pt>
                <c:pt idx="1559">
                  <c:v>8.2725362904053482E-2</c:v>
                </c:pt>
                <c:pt idx="1560">
                  <c:v>8.2803471340726895E-2</c:v>
                </c:pt>
                <c:pt idx="1561">
                  <c:v>8.2881584934083555E-2</c:v>
                </c:pt>
                <c:pt idx="1562">
                  <c:v>8.2959703641253532E-2</c:v>
                </c:pt>
                <c:pt idx="1563">
                  <c:v>8.3037827419410085E-2</c:v>
                </c:pt>
                <c:pt idx="1564">
                  <c:v>8.3115956225769214E-2</c:v>
                </c:pt>
                <c:pt idx="1565">
                  <c:v>8.3194090017590386E-2</c:v>
                </c:pt>
                <c:pt idx="1566">
                  <c:v>8.3272228752175742E-2</c:v>
                </c:pt>
                <c:pt idx="1567">
                  <c:v>8.3350372386870639E-2</c:v>
                </c:pt>
                <c:pt idx="1568">
                  <c:v>8.3428520879063384E-2</c:v>
                </c:pt>
                <c:pt idx="1569">
                  <c:v>8.350667418618539E-2</c:v>
                </c:pt>
                <c:pt idx="1570">
                  <c:v>8.3584832265710909E-2</c:v>
                </c:pt>
                <c:pt idx="1571">
                  <c:v>8.366299507515762E-2</c:v>
                </c:pt>
                <c:pt idx="1572">
                  <c:v>8.3741162572085762E-2</c:v>
                </c:pt>
                <c:pt idx="1573">
                  <c:v>8.3819334714099067E-2</c:v>
                </c:pt>
                <c:pt idx="1574">
                  <c:v>8.3897511458843707E-2</c:v>
                </c:pt>
                <c:pt idx="1575">
                  <c:v>8.3975692764009471E-2</c:v>
                </c:pt>
                <c:pt idx="1576">
                  <c:v>8.4053878587328781E-2</c:v>
                </c:pt>
                <c:pt idx="1577">
                  <c:v>8.413206888657726E-2</c:v>
                </c:pt>
                <c:pt idx="1578">
                  <c:v>8.4210263619573386E-2</c:v>
                </c:pt>
                <c:pt idx="1579">
                  <c:v>8.4288462744178741E-2</c:v>
                </c:pt>
                <c:pt idx="1580">
                  <c:v>8.4366666218297956E-2</c:v>
                </c:pt>
                <c:pt idx="1581">
                  <c:v>8.4444873999878656E-2</c:v>
                </c:pt>
                <c:pt idx="1582">
                  <c:v>8.4523086046911236E-2</c:v>
                </c:pt>
                <c:pt idx="1583">
                  <c:v>8.4601302317429461E-2</c:v>
                </c:pt>
                <c:pt idx="1584">
                  <c:v>8.4679522769509782E-2</c:v>
                </c:pt>
                <c:pt idx="1585">
                  <c:v>8.4757747361271826E-2</c:v>
                </c:pt>
                <c:pt idx="1586">
                  <c:v>8.4835976050878156E-2</c:v>
                </c:pt>
                <c:pt idx="1587">
                  <c:v>8.4914208796534163E-2</c:v>
                </c:pt>
                <c:pt idx="1588">
                  <c:v>8.499244555648848E-2</c:v>
                </c:pt>
                <c:pt idx="1589">
                  <c:v>8.5070686289032527E-2</c:v>
                </c:pt>
                <c:pt idx="1590">
                  <c:v>8.5148930952500826E-2</c:v>
                </c:pt>
                <c:pt idx="1591">
                  <c:v>8.5227179505270756E-2</c:v>
                </c:pt>
                <c:pt idx="1592">
                  <c:v>8.5305431905762716E-2</c:v>
                </c:pt>
                <c:pt idx="1593">
                  <c:v>8.5383688112439959E-2</c:v>
                </c:pt>
                <c:pt idx="1594">
                  <c:v>8.5461948083808983E-2</c:v>
                </c:pt>
                <c:pt idx="1595">
                  <c:v>8.5540211778418848E-2</c:v>
                </c:pt>
                <c:pt idx="1596">
                  <c:v>8.5618479154861815E-2</c:v>
                </c:pt>
                <c:pt idx="1597">
                  <c:v>8.5696750171773098E-2</c:v>
                </c:pt>
                <c:pt idx="1598">
                  <c:v>8.5775024787830612E-2</c:v>
                </c:pt>
                <c:pt idx="1599">
                  <c:v>8.5853302961755529E-2</c:v>
                </c:pt>
                <c:pt idx="1600">
                  <c:v>8.5931584652311668E-2</c:v>
                </c:pt>
                <c:pt idx="1601">
                  <c:v>8.6009869818305995E-2</c:v>
                </c:pt>
                <c:pt idx="1602">
                  <c:v>8.6088158418588148E-2</c:v>
                </c:pt>
                <c:pt idx="1603">
                  <c:v>8.6166450412050954E-2</c:v>
                </c:pt>
                <c:pt idx="1604">
                  <c:v>8.6244745757630026E-2</c:v>
                </c:pt>
                <c:pt idx="1605">
                  <c:v>8.6323044414303732E-2</c:v>
                </c:pt>
                <c:pt idx="1606">
                  <c:v>8.6401346341093602E-2</c:v>
                </c:pt>
                <c:pt idx="1607">
                  <c:v>8.6479651497063895E-2</c:v>
                </c:pt>
                <c:pt idx="1608">
                  <c:v>8.6557959841321752E-2</c:v>
                </c:pt>
                <c:pt idx="1609">
                  <c:v>8.6636271333017323E-2</c:v>
                </c:pt>
                <c:pt idx="1610">
                  <c:v>8.6714585931343471E-2</c:v>
                </c:pt>
                <c:pt idx="1611">
                  <c:v>8.6792903595535986E-2</c:v>
                </c:pt>
                <c:pt idx="1612">
                  <c:v>8.6871224284873705E-2</c:v>
                </c:pt>
                <c:pt idx="1613">
                  <c:v>8.6949547958677986E-2</c:v>
                </c:pt>
                <c:pt idx="1614">
                  <c:v>8.7027874576313322E-2</c:v>
                </c:pt>
                <c:pt idx="1615">
                  <c:v>8.7106204097186793E-2</c:v>
                </c:pt>
                <c:pt idx="1616">
                  <c:v>8.7184536480748795E-2</c:v>
                </c:pt>
                <c:pt idx="1617">
                  <c:v>8.7262871686491869E-2</c:v>
                </c:pt>
                <c:pt idx="1618">
                  <c:v>8.7341209673951994E-2</c:v>
                </c:pt>
                <c:pt idx="1619">
                  <c:v>8.741955040270756E-2</c:v>
                </c:pt>
                <c:pt idx="1620">
                  <c:v>8.7497893832380103E-2</c:v>
                </c:pt>
                <c:pt idx="1621">
                  <c:v>8.7576239922633747E-2</c:v>
                </c:pt>
                <c:pt idx="1622">
                  <c:v>8.7654588633175393E-2</c:v>
                </c:pt>
                <c:pt idx="1623">
                  <c:v>8.7732939923754957E-2</c:v>
                </c:pt>
                <c:pt idx="1624">
                  <c:v>8.781129375416491E-2</c:v>
                </c:pt>
                <c:pt idx="1625">
                  <c:v>8.7889650084240697E-2</c:v>
                </c:pt>
                <c:pt idx="1626">
                  <c:v>8.7968008873860346E-2</c:v>
                </c:pt>
                <c:pt idx="1627">
                  <c:v>8.8046370082944761E-2</c:v>
                </c:pt>
                <c:pt idx="1628">
                  <c:v>8.8124733671457622E-2</c:v>
                </c:pt>
                <c:pt idx="1629">
                  <c:v>8.820309959940531E-2</c:v>
                </c:pt>
                <c:pt idx="1630">
                  <c:v>8.8281467826837046E-2</c:v>
                </c:pt>
                <c:pt idx="1631">
                  <c:v>8.8359838313844641E-2</c:v>
                </c:pt>
                <c:pt idx="1632">
                  <c:v>8.8438211020562763E-2</c:v>
                </c:pt>
                <c:pt idx="1633">
                  <c:v>8.8516585907168766E-2</c:v>
                </c:pt>
                <c:pt idx="1634">
                  <c:v>8.8594962933882679E-2</c:v>
                </c:pt>
                <c:pt idx="1635">
                  <c:v>8.8673342060967261E-2</c:v>
                </c:pt>
                <c:pt idx="1636">
                  <c:v>8.8751723248727973E-2</c:v>
                </c:pt>
                <c:pt idx="1637">
                  <c:v>8.8830106457513061E-2</c:v>
                </c:pt>
                <c:pt idx="1638">
                  <c:v>8.8908491647713264E-2</c:v>
                </c:pt>
                <c:pt idx="1639">
                  <c:v>8.8986878779762232E-2</c:v>
                </c:pt>
                <c:pt idx="1640">
                  <c:v>8.9065267814135984E-2</c:v>
                </c:pt>
                <c:pt idx="1641">
                  <c:v>8.9143658711353546E-2</c:v>
                </c:pt>
                <c:pt idx="1642">
                  <c:v>8.9222051431976312E-2</c:v>
                </c:pt>
                <c:pt idx="1643">
                  <c:v>8.9300445936608366E-2</c:v>
                </c:pt>
                <c:pt idx="1644">
                  <c:v>8.9378842185896742E-2</c:v>
                </c:pt>
                <c:pt idx="1645">
                  <c:v>8.9457240140530678E-2</c:v>
                </c:pt>
                <c:pt idx="1646">
                  <c:v>8.9535639761242083E-2</c:v>
                </c:pt>
                <c:pt idx="1647">
                  <c:v>8.9614041008805836E-2</c:v>
                </c:pt>
                <c:pt idx="1648">
                  <c:v>8.9692443844039058E-2</c:v>
                </c:pt>
                <c:pt idx="1649">
                  <c:v>8.9770848227801514E-2</c:v>
                </c:pt>
                <c:pt idx="1650">
                  <c:v>8.9849254120995758E-2</c:v>
                </c:pt>
                <c:pt idx="1651">
                  <c:v>8.9927661484566712E-2</c:v>
                </c:pt>
                <c:pt idx="1652">
                  <c:v>9.0006070279501846E-2</c:v>
                </c:pt>
                <c:pt idx="1653">
                  <c:v>9.0084480466831374E-2</c:v>
                </c:pt>
                <c:pt idx="1654">
                  <c:v>9.0162892007627962E-2</c:v>
                </c:pt>
                <c:pt idx="1655">
                  <c:v>9.0241304863006702E-2</c:v>
                </c:pt>
                <c:pt idx="1656">
                  <c:v>9.0319718994125442E-2</c:v>
                </c:pt>
                <c:pt idx="1657">
                  <c:v>9.0398134362184288E-2</c:v>
                </c:pt>
                <c:pt idx="1658">
                  <c:v>9.0476550928426033E-2</c:v>
                </c:pt>
                <c:pt idx="1659">
                  <c:v>9.055496865413605E-2</c:v>
                </c:pt>
                <c:pt idx="1660">
                  <c:v>9.0633387500641885E-2</c:v>
                </c:pt>
                <c:pt idx="1661">
                  <c:v>9.0711807429313854E-2</c:v>
                </c:pt>
                <c:pt idx="1662">
                  <c:v>9.0790228401564685E-2</c:v>
                </c:pt>
                <c:pt idx="1663">
                  <c:v>9.0868650378849378E-2</c:v>
                </c:pt>
                <c:pt idx="1664">
                  <c:v>9.0947073322665703E-2</c:v>
                </c:pt>
                <c:pt idx="1665">
                  <c:v>9.1025497194553565E-2</c:v>
                </c:pt>
                <c:pt idx="1666">
                  <c:v>9.1103921956095527E-2</c:v>
                </c:pt>
                <c:pt idx="1667">
                  <c:v>9.1182347568916453E-2</c:v>
                </c:pt>
                <c:pt idx="1668">
                  <c:v>9.1260773994683672E-2</c:v>
                </c:pt>
                <c:pt idx="1669">
                  <c:v>9.1339201195106814E-2</c:v>
                </c:pt>
                <c:pt idx="1670">
                  <c:v>9.1417629131938086E-2</c:v>
                </c:pt>
                <c:pt idx="1671">
                  <c:v>9.1496057766971742E-2</c:v>
                </c:pt>
                <c:pt idx="1672">
                  <c:v>9.1574487062044851E-2</c:v>
                </c:pt>
                <c:pt idx="1673">
                  <c:v>9.1652916979036603E-2</c:v>
                </c:pt>
                <c:pt idx="1674">
                  <c:v>9.1731347479868386E-2</c:v>
                </c:pt>
                <c:pt idx="1675">
                  <c:v>9.1809778526504168E-2</c:v>
                </c:pt>
                <c:pt idx="1676">
                  <c:v>9.1888210080950106E-2</c:v>
                </c:pt>
                <c:pt idx="1677">
                  <c:v>9.1966642105254834E-2</c:v>
                </c:pt>
                <c:pt idx="1678">
                  <c:v>9.2045074561509052E-2</c:v>
                </c:pt>
                <c:pt idx="1679">
                  <c:v>9.2123507411845953E-2</c:v>
                </c:pt>
                <c:pt idx="1680">
                  <c:v>9.2201940618440892E-2</c:v>
                </c:pt>
                <c:pt idx="1681">
                  <c:v>9.2280374143511645E-2</c:v>
                </c:pt>
                <c:pt idx="1682">
                  <c:v>9.2358807949318E-2</c:v>
                </c:pt>
                <c:pt idx="1683">
                  <c:v>9.2437241998162223E-2</c:v>
                </c:pt>
                <c:pt idx="1684">
                  <c:v>9.2515676252388671E-2</c:v>
                </c:pt>
                <c:pt idx="1685">
                  <c:v>9.2594110674384097E-2</c:v>
                </c:pt>
                <c:pt idx="1686">
                  <c:v>9.2672545226577252E-2</c:v>
                </c:pt>
                <c:pt idx="1687">
                  <c:v>9.2750979871439251E-2</c:v>
                </c:pt>
                <c:pt idx="1688">
                  <c:v>9.2829414571483304E-2</c:v>
                </c:pt>
                <c:pt idx="1689">
                  <c:v>9.2907849289264835E-2</c:v>
                </c:pt>
                <c:pt idx="1690">
                  <c:v>9.2986283987381457E-2</c:v>
                </c:pt>
                <c:pt idx="1691">
                  <c:v>9.3064718628473E-2</c:v>
                </c:pt>
                <c:pt idx="1692">
                  <c:v>9.3143153175221219E-2</c:v>
                </c:pt>
                <c:pt idx="1693">
                  <c:v>9.3221587590350263E-2</c:v>
                </c:pt>
                <c:pt idx="1694">
                  <c:v>9.3300021836626168E-2</c:v>
                </c:pt>
                <c:pt idx="1695">
                  <c:v>9.3378455876857266E-2</c:v>
                </c:pt>
                <c:pt idx="1696">
                  <c:v>9.3456889673893831E-2</c:v>
                </c:pt>
                <c:pt idx="1697">
                  <c:v>9.3535323190628419E-2</c:v>
                </c:pt>
                <c:pt idx="1698">
                  <c:v>9.3613756389995431E-2</c:v>
                </c:pt>
                <c:pt idx="1699">
                  <c:v>9.3692189234971468E-2</c:v>
                </c:pt>
                <c:pt idx="1700">
                  <c:v>9.3770621688575098E-2</c:v>
                </c:pt>
                <c:pt idx="1701">
                  <c:v>9.3849053713866995E-2</c:v>
                </c:pt>
                <c:pt idx="1702">
                  <c:v>9.392748527394984E-2</c:v>
                </c:pt>
                <c:pt idx="1703">
                  <c:v>9.4005916331968267E-2</c:v>
                </c:pt>
                <c:pt idx="1704">
                  <c:v>9.4084346851108946E-2</c:v>
                </c:pt>
                <c:pt idx="1705">
                  <c:v>9.4162776794600556E-2</c:v>
                </c:pt>
                <c:pt idx="1706">
                  <c:v>9.4241206125713642E-2</c:v>
                </c:pt>
                <c:pt idx="1707">
                  <c:v>9.4319634807760913E-2</c:v>
                </c:pt>
                <c:pt idx="1708">
                  <c:v>9.4398062804096752E-2</c:v>
                </c:pt>
                <c:pt idx="1709">
                  <c:v>9.4476490078117661E-2</c:v>
                </c:pt>
                <c:pt idx="1710">
                  <c:v>9.4554916593262095E-2</c:v>
                </c:pt>
                <c:pt idx="1711">
                  <c:v>9.4633342313010238E-2</c:v>
                </c:pt>
                <c:pt idx="1712">
                  <c:v>9.4711767200884159E-2</c:v>
                </c:pt>
                <c:pt idx="1713">
                  <c:v>9.4790191220448183E-2</c:v>
                </c:pt>
                <c:pt idx="1714">
                  <c:v>9.486861433530791E-2</c:v>
                </c:pt>
                <c:pt idx="1715">
                  <c:v>9.4947036509111293E-2</c:v>
                </c:pt>
                <c:pt idx="1716">
                  <c:v>9.5025457705547933E-2</c:v>
                </c:pt>
                <c:pt idx="1717">
                  <c:v>9.510387788834912E-2</c:v>
                </c:pt>
                <c:pt idx="1718">
                  <c:v>9.5182297021288276E-2</c:v>
                </c:pt>
                <c:pt idx="1719">
                  <c:v>9.5260715068180346E-2</c:v>
                </c:pt>
                <c:pt idx="1720">
                  <c:v>9.5339131992882076E-2</c:v>
                </c:pt>
                <c:pt idx="1721">
                  <c:v>9.5417547759292121E-2</c:v>
                </c:pt>
                <c:pt idx="1722">
                  <c:v>9.5495962331350881E-2</c:v>
                </c:pt>
                <c:pt idx="1723">
                  <c:v>9.557437567304039E-2</c:v>
                </c:pt>
                <c:pt idx="1724">
                  <c:v>9.5652787748384427E-2</c:v>
                </c:pt>
                <c:pt idx="1725">
                  <c:v>9.5731198521448638E-2</c:v>
                </c:pt>
                <c:pt idx="1726">
                  <c:v>9.5809607956340193E-2</c:v>
                </c:pt>
                <c:pt idx="1727">
                  <c:v>9.5888016017207978E-2</c:v>
                </c:pt>
                <c:pt idx="1728">
                  <c:v>9.596642266824261E-2</c:v>
                </c:pt>
                <c:pt idx="1729">
                  <c:v>9.6044827873676367E-2</c:v>
                </c:pt>
                <c:pt idx="1730">
                  <c:v>9.6123231597783132E-2</c:v>
                </c:pt>
                <c:pt idx="1731">
                  <c:v>9.6201633804878381E-2</c:v>
                </c:pt>
                <c:pt idx="1732">
                  <c:v>9.6280034459319319E-2</c:v>
                </c:pt>
                <c:pt idx="1733">
                  <c:v>9.6358433525504675E-2</c:v>
                </c:pt>
                <c:pt idx="1734">
                  <c:v>9.6436830967874657E-2</c:v>
                </c:pt>
                <c:pt idx="1735">
                  <c:v>9.651522675091144E-2</c:v>
                </c:pt>
                <c:pt idx="1736">
                  <c:v>9.6593620839138153E-2</c:v>
                </c:pt>
                <c:pt idx="1737">
                  <c:v>9.6672013197119988E-2</c:v>
                </c:pt>
                <c:pt idx="1738">
                  <c:v>9.6750403789463466E-2</c:v>
                </c:pt>
                <c:pt idx="1739">
                  <c:v>9.6828792580816544E-2</c:v>
                </c:pt>
                <c:pt idx="1740">
                  <c:v>9.6907179535868804E-2</c:v>
                </c:pt>
                <c:pt idx="1741">
                  <c:v>9.6985564619351261E-2</c:v>
                </c:pt>
                <c:pt idx="1742">
                  <c:v>9.7063947796036429E-2</c:v>
                </c:pt>
                <c:pt idx="1743">
                  <c:v>9.7142329030738161E-2</c:v>
                </c:pt>
                <c:pt idx="1744">
                  <c:v>9.7220708288311933E-2</c:v>
                </c:pt>
                <c:pt idx="1745">
                  <c:v>9.7299085533654447E-2</c:v>
                </c:pt>
                <c:pt idx="1746">
                  <c:v>9.7377460731703988E-2</c:v>
                </c:pt>
                <c:pt idx="1747">
                  <c:v>9.745583384744011E-2</c:v>
                </c:pt>
                <c:pt idx="1748">
                  <c:v>9.7534204845883835E-2</c:v>
                </c:pt>
                <c:pt idx="1749">
                  <c:v>9.7612573692097429E-2</c:v>
                </c:pt>
                <c:pt idx="1750">
                  <c:v>9.7690940351184696E-2</c:v>
                </c:pt>
                <c:pt idx="1751">
                  <c:v>9.7769304788290545E-2</c:v>
                </c:pt>
                <c:pt idx="1752">
                  <c:v>9.7847666968601268E-2</c:v>
                </c:pt>
                <c:pt idx="1753">
                  <c:v>9.7926026857344681E-2</c:v>
                </c:pt>
                <c:pt idx="1754">
                  <c:v>9.8004384419789536E-2</c:v>
                </c:pt>
                <c:pt idx="1755">
                  <c:v>9.8082739621246043E-2</c:v>
                </c:pt>
                <c:pt idx="1756">
                  <c:v>9.8161092427065624E-2</c:v>
                </c:pt>
                <c:pt idx="1757">
                  <c:v>9.8239442802640978E-2</c:v>
                </c:pt>
                <c:pt idx="1758">
                  <c:v>9.8317790713406031E-2</c:v>
                </c:pt>
                <c:pt idx="1759">
                  <c:v>9.839613612483579E-2</c:v>
                </c:pt>
                <c:pt idx="1760">
                  <c:v>9.8474479002446588E-2</c:v>
                </c:pt>
                <c:pt idx="1761">
                  <c:v>9.8552819311795922E-2</c:v>
                </c:pt>
                <c:pt idx="1762">
                  <c:v>9.8631157018482338E-2</c:v>
                </c:pt>
                <c:pt idx="1763">
                  <c:v>9.8709492088145612E-2</c:v>
                </c:pt>
                <c:pt idx="1764">
                  <c:v>9.8787824486466669E-2</c:v>
                </c:pt>
                <c:pt idx="1765">
                  <c:v>9.8866154179167456E-2</c:v>
                </c:pt>
                <c:pt idx="1766">
                  <c:v>9.8944481132011E-2</c:v>
                </c:pt>
                <c:pt idx="1767">
                  <c:v>9.9022805310801557E-2</c:v>
                </c:pt>
                <c:pt idx="1768">
                  <c:v>9.9101126681384336E-2</c:v>
                </c:pt>
                <c:pt idx="1769">
                  <c:v>9.9179445209645542E-2</c:v>
                </c:pt>
                <c:pt idx="1770">
                  <c:v>9.925776086151239E-2</c:v>
                </c:pt>
                <c:pt idx="1771">
                  <c:v>9.9336073602953337E-2</c:v>
                </c:pt>
                <c:pt idx="1772">
                  <c:v>9.9414383399977602E-2</c:v>
                </c:pt>
                <c:pt idx="1773">
                  <c:v>9.9492690218635341E-2</c:v>
                </c:pt>
                <c:pt idx="1774">
                  <c:v>9.9570994025017998E-2</c:v>
                </c:pt>
                <c:pt idx="1775">
                  <c:v>9.964929478525765E-2</c:v>
                </c:pt>
                <c:pt idx="1776">
                  <c:v>9.972759246552719E-2</c:v>
                </c:pt>
                <c:pt idx="1777">
                  <c:v>9.9805887032040921E-2</c:v>
                </c:pt>
                <c:pt idx="1778">
                  <c:v>9.9884178451053615E-2</c:v>
                </c:pt>
                <c:pt idx="1779">
                  <c:v>9.996246668886101E-2</c:v>
                </c:pt>
                <c:pt idx="1780">
                  <c:v>0.10004075171179967</c:v>
                </c:pt>
                <c:pt idx="1781">
                  <c:v>0.10011903348624727</c:v>
                </c:pt>
                <c:pt idx="1782">
                  <c:v>0.10019731197862197</c:v>
                </c:pt>
                <c:pt idx="1783">
                  <c:v>0.10027558715538294</c:v>
                </c:pt>
                <c:pt idx="1784">
                  <c:v>0.10035385898303001</c:v>
                </c:pt>
                <c:pt idx="1785">
                  <c:v>0.10043212742810391</c:v>
                </c:pt>
                <c:pt idx="1786">
                  <c:v>0.10051039245718597</c:v>
                </c:pt>
                <c:pt idx="1787">
                  <c:v>0.1005886540368985</c:v>
                </c:pt>
                <c:pt idx="1788">
                  <c:v>0.10066691213390427</c:v>
                </c:pt>
                <c:pt idx="1789">
                  <c:v>0.10074516671490689</c:v>
                </c:pt>
                <c:pt idx="1790">
                  <c:v>0.10082341774665067</c:v>
                </c:pt>
                <c:pt idx="1791">
                  <c:v>0.10090166519592053</c:v>
                </c:pt>
                <c:pt idx="1792">
                  <c:v>0.10097990902954203</c:v>
                </c:pt>
                <c:pt idx="1793">
                  <c:v>0.10105814921438148</c:v>
                </c:pt>
                <c:pt idx="1794">
                  <c:v>0.10113638571734555</c:v>
                </c:pt>
                <c:pt idx="1795">
                  <c:v>0.10121461850538199</c:v>
                </c:pt>
                <c:pt idx="1796">
                  <c:v>0.10129284754547851</c:v>
                </c:pt>
                <c:pt idx="1797">
                  <c:v>0.1013710728046639</c:v>
                </c:pt>
                <c:pt idx="1798">
                  <c:v>0.1014492942500072</c:v>
                </c:pt>
                <c:pt idx="1799">
                  <c:v>0.10152751184861809</c:v>
                </c:pt>
                <c:pt idx="1800">
                  <c:v>0.10160572556764674</c:v>
                </c:pt>
                <c:pt idx="1801">
                  <c:v>0.10168393537428379</c:v>
                </c:pt>
                <c:pt idx="1802">
                  <c:v>0.10176214123576043</c:v>
                </c:pt>
                <c:pt idx="1803">
                  <c:v>0.1018403431193481</c:v>
                </c:pt>
                <c:pt idx="1804">
                  <c:v>0.10191854099235897</c:v>
                </c:pt>
                <c:pt idx="1805">
                  <c:v>0.10199673482214545</c:v>
                </c:pt>
                <c:pt idx="1806">
                  <c:v>0.10207492457610039</c:v>
                </c:pt>
                <c:pt idx="1807">
                  <c:v>0.102153110221657</c:v>
                </c:pt>
                <c:pt idx="1808">
                  <c:v>0.10223129172628881</c:v>
                </c:pt>
                <c:pt idx="1809">
                  <c:v>0.10230946905750991</c:v>
                </c:pt>
                <c:pt idx="1810">
                  <c:v>0.10238764218287437</c:v>
                </c:pt>
                <c:pt idx="1811">
                  <c:v>0.10246581106997683</c:v>
                </c:pt>
                <c:pt idx="1812">
                  <c:v>0.10254397568645224</c:v>
                </c:pt>
                <c:pt idx="1813">
                  <c:v>0.10262213599997565</c:v>
                </c:pt>
                <c:pt idx="1814">
                  <c:v>0.10270029197826253</c:v>
                </c:pt>
                <c:pt idx="1815">
                  <c:v>0.10277844358906833</c:v>
                </c:pt>
                <c:pt idx="1816">
                  <c:v>0.10285659080018905</c:v>
                </c:pt>
                <c:pt idx="1817">
                  <c:v>0.1029347335794606</c:v>
                </c:pt>
                <c:pt idx="1818">
                  <c:v>0.10301287189475934</c:v>
                </c:pt>
                <c:pt idx="1819">
                  <c:v>0.10309100571400154</c:v>
                </c:pt>
                <c:pt idx="1820">
                  <c:v>0.10316913500514374</c:v>
                </c:pt>
                <c:pt idx="1821">
                  <c:v>0.10324725973618264</c:v>
                </c:pt>
                <c:pt idx="1822">
                  <c:v>0.10332537987515487</c:v>
                </c:pt>
                <c:pt idx="1823">
                  <c:v>0.10340349539013732</c:v>
                </c:pt>
                <c:pt idx="1824">
                  <c:v>0.10348160624924684</c:v>
                </c:pt>
                <c:pt idx="1825">
                  <c:v>0.10355971242064042</c:v>
                </c:pt>
                <c:pt idx="1826">
                  <c:v>0.10363781387251501</c:v>
                </c:pt>
                <c:pt idx="1827">
                  <c:v>0.10371591057310754</c:v>
                </c:pt>
                <c:pt idx="1828">
                  <c:v>0.10379400249069505</c:v>
                </c:pt>
                <c:pt idx="1829">
                  <c:v>0.10387208959359444</c:v>
                </c:pt>
                <c:pt idx="1830">
                  <c:v>0.10395017185016248</c:v>
                </c:pt>
                <c:pt idx="1831">
                  <c:v>0.10402824922879621</c:v>
                </c:pt>
                <c:pt idx="1832">
                  <c:v>0.10410632169793214</c:v>
                </c:pt>
                <c:pt idx="1833">
                  <c:v>0.10418438922604704</c:v>
                </c:pt>
                <c:pt idx="1834">
                  <c:v>0.10426245178165731</c:v>
                </c:pt>
                <c:pt idx="1835">
                  <c:v>0.10434050933331944</c:v>
                </c:pt>
                <c:pt idx="1836">
                  <c:v>0.10441856184962937</c:v>
                </c:pt>
                <c:pt idx="1837">
                  <c:v>0.10449660929922337</c:v>
                </c:pt>
                <c:pt idx="1838">
                  <c:v>0.10457465165077695</c:v>
                </c:pt>
                <c:pt idx="1839">
                  <c:v>0.10465268887300593</c:v>
                </c:pt>
                <c:pt idx="1840">
                  <c:v>0.10473072093466551</c:v>
                </c:pt>
                <c:pt idx="1841">
                  <c:v>0.10480874780455075</c:v>
                </c:pt>
                <c:pt idx="1842">
                  <c:v>0.10488676945149651</c:v>
                </c:pt>
                <c:pt idx="1843">
                  <c:v>0.10496478584437718</c:v>
                </c:pt>
                <c:pt idx="1844">
                  <c:v>0.1050427969521069</c:v>
                </c:pt>
                <c:pt idx="1845">
                  <c:v>0.10512080274363962</c:v>
                </c:pt>
                <c:pt idx="1846">
                  <c:v>0.10519880318796865</c:v>
                </c:pt>
                <c:pt idx="1847">
                  <c:v>0.10527679825412707</c:v>
                </c:pt>
                <c:pt idx="1848">
                  <c:v>0.10535478791118759</c:v>
                </c:pt>
                <c:pt idx="1849">
                  <c:v>0.10543277212826241</c:v>
                </c:pt>
                <c:pt idx="1850">
                  <c:v>0.10551075087450347</c:v>
                </c:pt>
                <c:pt idx="1851">
                  <c:v>0.10558872411910193</c:v>
                </c:pt>
                <c:pt idx="1852">
                  <c:v>0.10566669183128864</c:v>
                </c:pt>
                <c:pt idx="1853">
                  <c:v>0.10574465398033413</c:v>
                </c:pt>
                <c:pt idx="1854">
                  <c:v>0.1058226105355481</c:v>
                </c:pt>
                <c:pt idx="1855">
                  <c:v>0.10590056146627989</c:v>
                </c:pt>
                <c:pt idx="1856">
                  <c:v>0.10597850674191818</c:v>
                </c:pt>
                <c:pt idx="1857">
                  <c:v>0.10605644633189126</c:v>
                </c:pt>
                <c:pt idx="1858">
                  <c:v>0.10613438020566641</c:v>
                </c:pt>
                <c:pt idx="1859">
                  <c:v>0.10621230833275079</c:v>
                </c:pt>
                <c:pt idx="1860">
                  <c:v>0.1062902306826905</c:v>
                </c:pt>
                <c:pt idx="1861">
                  <c:v>0.10636814722507126</c:v>
                </c:pt>
                <c:pt idx="1862">
                  <c:v>0.10644605792951799</c:v>
                </c:pt>
                <c:pt idx="1863">
                  <c:v>0.10652396276569487</c:v>
                </c:pt>
                <c:pt idx="1864">
                  <c:v>0.10660186170330528</c:v>
                </c:pt>
                <c:pt idx="1865">
                  <c:v>0.10667975471209222</c:v>
                </c:pt>
                <c:pt idx="1866">
                  <c:v>0.10675764176183754</c:v>
                </c:pt>
                <c:pt idx="1867">
                  <c:v>0.1068355228223624</c:v>
                </c:pt>
                <c:pt idx="1868">
                  <c:v>0.10691339786352716</c:v>
                </c:pt>
                <c:pt idx="1869">
                  <c:v>0.10699126685523146</c:v>
                </c:pt>
                <c:pt idx="1870">
                  <c:v>0.10706912976741395</c:v>
                </c:pt>
                <c:pt idx="1871">
                  <c:v>0.1071469865700525</c:v>
                </c:pt>
                <c:pt idx="1872">
                  <c:v>0.10722483723316402</c:v>
                </c:pt>
                <c:pt idx="1873">
                  <c:v>0.10730268172680461</c:v>
                </c:pt>
                <c:pt idx="1874">
                  <c:v>0.10738052002106925</c:v>
                </c:pt>
                <c:pt idx="1875">
                  <c:v>0.10745835208609222</c:v>
                </c:pt>
                <c:pt idx="1876">
                  <c:v>0.10753617789204657</c:v>
                </c:pt>
                <c:pt idx="1877">
                  <c:v>0.10761399740914451</c:v>
                </c:pt>
                <c:pt idx="1878">
                  <c:v>0.1076918106076372</c:v>
                </c:pt>
                <c:pt idx="1879">
                  <c:v>0.10776961745781481</c:v>
                </c:pt>
                <c:pt idx="1880">
                  <c:v>0.10784741793000628</c:v>
                </c:pt>
                <c:pt idx="1881">
                  <c:v>0.10792521199457977</c:v>
                </c:pt>
                <c:pt idx="1882">
                  <c:v>0.108002999621942</c:v>
                </c:pt>
                <c:pt idx="1883">
                  <c:v>0.10808078078253881</c:v>
                </c:pt>
                <c:pt idx="1884">
                  <c:v>0.10815855544685482</c:v>
                </c:pt>
                <c:pt idx="1885">
                  <c:v>0.10823632358541339</c:v>
                </c:pt>
                <c:pt idx="1886">
                  <c:v>0.10831408516877687</c:v>
                </c:pt>
                <c:pt idx="1887">
                  <c:v>0.10839184016754627</c:v>
                </c:pt>
                <c:pt idx="1888">
                  <c:v>0.10846958855236143</c:v>
                </c:pt>
                <c:pt idx="1889">
                  <c:v>0.10854733029390097</c:v>
                </c:pt>
                <c:pt idx="1890">
                  <c:v>0.10862506536288215</c:v>
                </c:pt>
                <c:pt idx="1891">
                  <c:v>0.10870279373006096</c:v>
                </c:pt>
                <c:pt idx="1892">
                  <c:v>0.10878051536623216</c:v>
                </c:pt>
                <c:pt idx="1893">
                  <c:v>0.10885823024222914</c:v>
                </c:pt>
                <c:pt idx="1894">
                  <c:v>0.1089359383289238</c:v>
                </c:pt>
                <c:pt idx="1895">
                  <c:v>0.10901363959722681</c:v>
                </c:pt>
                <c:pt idx="1896">
                  <c:v>0.10909133401808747</c:v>
                </c:pt>
                <c:pt idx="1897">
                  <c:v>0.10916902156249354</c:v>
                </c:pt>
                <c:pt idx="1898">
                  <c:v>0.10924670220147135</c:v>
                </c:pt>
                <c:pt idx="1899">
                  <c:v>0.10932437590608592</c:v>
                </c:pt>
                <c:pt idx="1900">
                  <c:v>0.10940204264744045</c:v>
                </c:pt>
                <c:pt idx="1901">
                  <c:v>0.10947970239667699</c:v>
                </c:pt>
                <c:pt idx="1902">
                  <c:v>0.10955735512497594</c:v>
                </c:pt>
                <c:pt idx="1903">
                  <c:v>0.10963500080355605</c:v>
                </c:pt>
                <c:pt idx="1904">
                  <c:v>0.10971263940367454</c:v>
                </c:pt>
                <c:pt idx="1905">
                  <c:v>0.10979027089662717</c:v>
                </c:pt>
                <c:pt idx="1906">
                  <c:v>0.1098678952537479</c:v>
                </c:pt>
                <c:pt idx="1907">
                  <c:v>0.10994551244640914</c:v>
                </c:pt>
                <c:pt idx="1908">
                  <c:v>0.11002312244602168</c:v>
                </c:pt>
                <c:pt idx="1909">
                  <c:v>0.11010072522403447</c:v>
                </c:pt>
                <c:pt idx="1910">
                  <c:v>0.11017832075193489</c:v>
                </c:pt>
                <c:pt idx="1911">
                  <c:v>0.1102559090012486</c:v>
                </c:pt>
                <c:pt idx="1912">
                  <c:v>0.11033348994353941</c:v>
                </c:pt>
                <c:pt idx="1913">
                  <c:v>0.11041106355040949</c:v>
                </c:pt>
                <c:pt idx="1914">
                  <c:v>0.11048862979349905</c:v>
                </c:pt>
                <c:pt idx="1915">
                  <c:v>0.1105661886444867</c:v>
                </c:pt>
                <c:pt idx="1916">
                  <c:v>0.11064374007508898</c:v>
                </c:pt>
                <c:pt idx="1917">
                  <c:v>0.11072128405706073</c:v>
                </c:pt>
                <c:pt idx="1918">
                  <c:v>0.11079882056219485</c:v>
                </c:pt>
                <c:pt idx="1919">
                  <c:v>0.1108763495623224</c:v>
                </c:pt>
                <c:pt idx="1920">
                  <c:v>0.11095387102931238</c:v>
                </c:pt>
                <c:pt idx="1921">
                  <c:v>0.11103138493507191</c:v>
                </c:pt>
                <c:pt idx="1922">
                  <c:v>0.11110889125154616</c:v>
                </c:pt>
                <c:pt idx="1923">
                  <c:v>0.11118638995071839</c:v>
                </c:pt>
                <c:pt idx="1924">
                  <c:v>0.11126388100460961</c:v>
                </c:pt>
                <c:pt idx="1925">
                  <c:v>0.11134136438527903</c:v>
                </c:pt>
                <c:pt idx="1926">
                  <c:v>0.11141884006482361</c:v>
                </c:pt>
                <c:pt idx="1927">
                  <c:v>0.11149630801537851</c:v>
                </c:pt>
                <c:pt idx="1928">
                  <c:v>0.1115737682091163</c:v>
                </c:pt>
                <c:pt idx="1929">
                  <c:v>0.11165122061824791</c:v>
                </c:pt>
                <c:pt idx="1930">
                  <c:v>0.11172866521502182</c:v>
                </c:pt>
                <c:pt idx="1931">
                  <c:v>0.11180610197172457</c:v>
                </c:pt>
                <c:pt idx="1932">
                  <c:v>0.11188353086068016</c:v>
                </c:pt>
                <c:pt idx="1933">
                  <c:v>0.1119609518542508</c:v>
                </c:pt>
                <c:pt idx="1934">
                  <c:v>0.11203836492483611</c:v>
                </c:pt>
                <c:pt idx="1935">
                  <c:v>0.11211577004487366</c:v>
                </c:pt>
                <c:pt idx="1936">
                  <c:v>0.11219316718683847</c:v>
                </c:pt>
                <c:pt idx="1937">
                  <c:v>0.11227055632324366</c:v>
                </c:pt>
                <c:pt idx="1938">
                  <c:v>0.11234793742663969</c:v>
                </c:pt>
                <c:pt idx="1939">
                  <c:v>0.11242531046961478</c:v>
                </c:pt>
                <c:pt idx="1940">
                  <c:v>0.11250267542479471</c:v>
                </c:pt>
                <c:pt idx="1941">
                  <c:v>0.11258003226484291</c:v>
                </c:pt>
                <c:pt idx="1942">
                  <c:v>0.11265738096246046</c:v>
                </c:pt>
                <c:pt idx="1943">
                  <c:v>0.11273472149038581</c:v>
                </c:pt>
                <c:pt idx="1944">
                  <c:v>0.11281205382139518</c:v>
                </c:pt>
                <c:pt idx="1945">
                  <c:v>0.11288937792830199</c:v>
                </c:pt>
                <c:pt idx="1946">
                  <c:v>0.11296669378395746</c:v>
                </c:pt>
                <c:pt idx="1947">
                  <c:v>0.11304400136125013</c:v>
                </c:pt>
                <c:pt idx="1948">
                  <c:v>0.11312130063310588</c:v>
                </c:pt>
                <c:pt idx="1949">
                  <c:v>0.11319859157248814</c:v>
                </c:pt>
                <c:pt idx="1950">
                  <c:v>0.11327587415239777</c:v>
                </c:pt>
                <c:pt idx="1951">
                  <c:v>0.11335314834587289</c:v>
                </c:pt>
                <c:pt idx="1952">
                  <c:v>0.11343041412598903</c:v>
                </c:pt>
                <c:pt idx="1953">
                  <c:v>0.11350767146585895</c:v>
                </c:pt>
                <c:pt idx="1954">
                  <c:v>0.11358492033863282</c:v>
                </c:pt>
                <c:pt idx="1955">
                  <c:v>0.11366216071749813</c:v>
                </c:pt>
                <c:pt idx="1956">
                  <c:v>0.1137393925756794</c:v>
                </c:pt>
                <c:pt idx="1957">
                  <c:v>0.11381661588643865</c:v>
                </c:pt>
                <c:pt idx="1958">
                  <c:v>0.11389383062307484</c:v>
                </c:pt>
                <c:pt idx="1959">
                  <c:v>0.11397103675892438</c:v>
                </c:pt>
                <c:pt idx="1960">
                  <c:v>0.11404823426736066</c:v>
                </c:pt>
                <c:pt idx="1961">
                  <c:v>0.11412542312179434</c:v>
                </c:pt>
                <c:pt idx="1962">
                  <c:v>0.11420260329567299</c:v>
                </c:pt>
                <c:pt idx="1963">
                  <c:v>0.11427977476248156</c:v>
                </c:pt>
                <c:pt idx="1964">
                  <c:v>0.11435693749574176</c:v>
                </c:pt>
                <c:pt idx="1965">
                  <c:v>0.11443409146901262</c:v>
                </c:pt>
                <c:pt idx="1966">
                  <c:v>0.11451123665588996</c:v>
                </c:pt>
                <c:pt idx="1967">
                  <c:v>0.11458837303000684</c:v>
                </c:pt>
                <c:pt idx="1968">
                  <c:v>0.11466550056503305</c:v>
                </c:pt>
                <c:pt idx="1969">
                  <c:v>0.11474261923467539</c:v>
                </c:pt>
                <c:pt idx="1970">
                  <c:v>0.11481972901267784</c:v>
                </c:pt>
                <c:pt idx="1971">
                  <c:v>0.11489682987282085</c:v>
                </c:pt>
                <c:pt idx="1972">
                  <c:v>0.11497392178892217</c:v>
                </c:pt>
                <c:pt idx="1973">
                  <c:v>0.11505100473483613</c:v>
                </c:pt>
                <c:pt idx="1974">
                  <c:v>0.11512807868445391</c:v>
                </c:pt>
                <c:pt idx="1975">
                  <c:v>0.1152051436117037</c:v>
                </c:pt>
                <c:pt idx="1976">
                  <c:v>0.11528219949055035</c:v>
                </c:pt>
                <c:pt idx="1977">
                  <c:v>0.11535924629499539</c:v>
                </c:pt>
                <c:pt idx="1978">
                  <c:v>0.11543628399907717</c:v>
                </c:pt>
                <c:pt idx="1979">
                  <c:v>0.11551331257687079</c:v>
                </c:pt>
                <c:pt idx="1980">
                  <c:v>0.11559033200248796</c:v>
                </c:pt>
                <c:pt idx="1981">
                  <c:v>0.11566734225007719</c:v>
                </c:pt>
                <c:pt idx="1982">
                  <c:v>0.11574434329382344</c:v>
                </c:pt>
                <c:pt idx="1983">
                  <c:v>0.11582133510794847</c:v>
                </c:pt>
                <c:pt idx="1984">
                  <c:v>0.1158983176667106</c:v>
                </c:pt>
                <c:pt idx="1985">
                  <c:v>0.11597529094440456</c:v>
                </c:pt>
                <c:pt idx="1986">
                  <c:v>0.11605225491536192</c:v>
                </c:pt>
                <c:pt idx="1987">
                  <c:v>0.11612920955395045</c:v>
                </c:pt>
                <c:pt idx="1988">
                  <c:v>0.11620615483457465</c:v>
                </c:pt>
                <c:pt idx="1989">
                  <c:v>0.11628309073167548</c:v>
                </c:pt>
                <c:pt idx="1990">
                  <c:v>0.1163600172197302</c:v>
                </c:pt>
                <c:pt idx="1991">
                  <c:v>0.11643693427325273</c:v>
                </c:pt>
                <c:pt idx="1992">
                  <c:v>0.11651384186679313</c:v>
                </c:pt>
                <c:pt idx="1993">
                  <c:v>0.11659073997493803</c:v>
                </c:pt>
                <c:pt idx="1994">
                  <c:v>0.11666762857231039</c:v>
                </c:pt>
                <c:pt idx="1995">
                  <c:v>0.11674450763356947</c:v>
                </c:pt>
                <c:pt idx="1996">
                  <c:v>0.1168213771334108</c:v>
                </c:pt>
                <c:pt idx="1997">
                  <c:v>0.11689823704656631</c:v>
                </c:pt>
                <c:pt idx="1998">
                  <c:v>0.1169750873478041</c:v>
                </c:pt>
                <c:pt idx="1999">
                  <c:v>0.1170519280119286</c:v>
                </c:pt>
                <c:pt idx="2000">
                  <c:v>0.11712875901378018</c:v>
                </c:pt>
                <c:pt idx="2001">
                  <c:v>0.11720558032823591</c:v>
                </c:pt>
                <c:pt idx="2002">
                  <c:v>0.11728239193020844</c:v>
                </c:pt>
                <c:pt idx="2003">
                  <c:v>0.11735919379464697</c:v>
                </c:pt>
                <c:pt idx="2004">
                  <c:v>0.11743598589653668</c:v>
                </c:pt>
                <c:pt idx="2005">
                  <c:v>0.1175127682108988</c:v>
                </c:pt>
                <c:pt idx="2006">
                  <c:v>0.11758954071279087</c:v>
                </c:pt>
                <c:pt idx="2007">
                  <c:v>0.11766630337730599</c:v>
                </c:pt>
                <c:pt idx="2008">
                  <c:v>0.11774305617957387</c:v>
                </c:pt>
                <c:pt idx="2009">
                  <c:v>0.1178197990947597</c:v>
                </c:pt>
                <c:pt idx="2010">
                  <c:v>0.11789653209806499</c:v>
                </c:pt>
                <c:pt idx="2011">
                  <c:v>0.11797325516472695</c:v>
                </c:pt>
                <c:pt idx="2012">
                  <c:v>0.11804996827001896</c:v>
                </c:pt>
                <c:pt idx="2013">
                  <c:v>0.11812667138925009</c:v>
                </c:pt>
                <c:pt idx="2014">
                  <c:v>0.11820336449776535</c:v>
                </c:pt>
                <c:pt idx="2015">
                  <c:v>0.11828004757094568</c:v>
                </c:pt>
                <c:pt idx="2016">
                  <c:v>0.11835672058420771</c:v>
                </c:pt>
                <c:pt idx="2017">
                  <c:v>0.11843338351300403</c:v>
                </c:pt>
                <c:pt idx="2018">
                  <c:v>0.11851003633282285</c:v>
                </c:pt>
                <c:pt idx="2019">
                  <c:v>0.1185866790191883</c:v>
                </c:pt>
                <c:pt idx="2020">
                  <c:v>0.11866331154765992</c:v>
                </c:pt>
                <c:pt idx="2021">
                  <c:v>0.1187399338938334</c:v>
                </c:pt>
                <c:pt idx="2022">
                  <c:v>0.11881654603333978</c:v>
                </c:pt>
                <c:pt idx="2023">
                  <c:v>0.1188931479418459</c:v>
                </c:pt>
                <c:pt idx="2024">
                  <c:v>0.11896973959505412</c:v>
                </c:pt>
                <c:pt idx="2025">
                  <c:v>0.11904632096870253</c:v>
                </c:pt>
                <c:pt idx="2026">
                  <c:v>0.11912289203856473</c:v>
                </c:pt>
                <c:pt idx="2027">
                  <c:v>0.11919945278044985</c:v>
                </c:pt>
                <c:pt idx="2028">
                  <c:v>0.11927600317020265</c:v>
                </c:pt>
                <c:pt idx="2029">
                  <c:v>0.11935254318370331</c:v>
                </c:pt>
                <c:pt idx="2030">
                  <c:v>0.11942907279686753</c:v>
                </c:pt>
                <c:pt idx="2031">
                  <c:v>0.11950559198564643</c:v>
                </c:pt>
                <c:pt idx="2032">
                  <c:v>0.11958210072602669</c:v>
                </c:pt>
                <c:pt idx="2033">
                  <c:v>0.11965859899403014</c:v>
                </c:pt>
                <c:pt idx="2034">
                  <c:v>0.11973508676571437</c:v>
                </c:pt>
                <c:pt idx="2035">
                  <c:v>0.11981156401717193</c:v>
                </c:pt>
                <c:pt idx="2036">
                  <c:v>0.11988803072453107</c:v>
                </c:pt>
                <c:pt idx="2037">
                  <c:v>0.11996448686395496</c:v>
                </c:pt>
                <c:pt idx="2038">
                  <c:v>0.12004093241164245</c:v>
                </c:pt>
                <c:pt idx="2039">
                  <c:v>0.12011736734382739</c:v>
                </c:pt>
                <c:pt idx="2040">
                  <c:v>0.12019379163677896</c:v>
                </c:pt>
                <c:pt idx="2041">
                  <c:v>0.1202702052668015</c:v>
                </c:pt>
                <c:pt idx="2042">
                  <c:v>0.12034660821023464</c:v>
                </c:pt>
                <c:pt idx="2043">
                  <c:v>0.12042300044345305</c:v>
                </c:pt>
                <c:pt idx="2044">
                  <c:v>0.12049938194286675</c:v>
                </c:pt>
                <c:pt idx="2045">
                  <c:v>0.12057575268492045</c:v>
                </c:pt>
                <c:pt idx="2046">
                  <c:v>0.12065211264609442</c:v>
                </c:pt>
                <c:pt idx="2047">
                  <c:v>0.12072846180290375</c:v>
                </c:pt>
                <c:pt idx="2048">
                  <c:v>0.12080480013189858</c:v>
                </c:pt>
                <c:pt idx="2049">
                  <c:v>0.12088112760966406</c:v>
                </c:pt>
                <c:pt idx="2050">
                  <c:v>0.12095744421282044</c:v>
                </c:pt>
                <c:pt idx="2051">
                  <c:v>0.12103374991802279</c:v>
                </c:pt>
                <c:pt idx="2052">
                  <c:v>0.12111004470196124</c:v>
                </c:pt>
                <c:pt idx="2053">
                  <c:v>0.12118632854136067</c:v>
                </c:pt>
                <c:pt idx="2054">
                  <c:v>0.12126260141298099</c:v>
                </c:pt>
                <c:pt idx="2055">
                  <c:v>0.121338863293617</c:v>
                </c:pt>
                <c:pt idx="2056">
                  <c:v>0.1214151141600982</c:v>
                </c:pt>
                <c:pt idx="2057">
                  <c:v>0.12149135398928911</c:v>
                </c:pt>
                <c:pt idx="2058">
                  <c:v>0.12156758275808871</c:v>
                </c:pt>
                <c:pt idx="2059">
                  <c:v>0.12164380044343108</c:v>
                </c:pt>
                <c:pt idx="2060">
                  <c:v>0.12172000702228486</c:v>
                </c:pt>
                <c:pt idx="2061">
                  <c:v>0.12179620247165351</c:v>
                </c:pt>
                <c:pt idx="2062">
                  <c:v>0.12187238676857497</c:v>
                </c:pt>
                <c:pt idx="2063">
                  <c:v>0.12194855989012211</c:v>
                </c:pt>
                <c:pt idx="2064">
                  <c:v>0.12202472181340228</c:v>
                </c:pt>
                <c:pt idx="2065">
                  <c:v>0.12210087251555746</c:v>
                </c:pt>
                <c:pt idx="2066">
                  <c:v>0.12217701197376434</c:v>
                </c:pt>
                <c:pt idx="2067">
                  <c:v>0.12225314016523385</c:v>
                </c:pt>
                <c:pt idx="2068">
                  <c:v>0.12232925706721193</c:v>
                </c:pt>
                <c:pt idx="2069">
                  <c:v>0.12240536265697867</c:v>
                </c:pt>
                <c:pt idx="2070">
                  <c:v>0.12248145691184882</c:v>
                </c:pt>
                <c:pt idx="2071">
                  <c:v>0.12255753980917149</c:v>
                </c:pt>
                <c:pt idx="2072">
                  <c:v>0.12263361132633029</c:v>
                </c:pt>
                <c:pt idx="2073">
                  <c:v>0.12270967144074318</c:v>
                </c:pt>
                <c:pt idx="2074">
                  <c:v>0.12278572012986262</c:v>
                </c:pt>
                <c:pt idx="2075">
                  <c:v>0.12286175737117537</c:v>
                </c:pt>
                <c:pt idx="2076">
                  <c:v>0.12293778314220251</c:v>
                </c:pt>
                <c:pt idx="2077">
                  <c:v>0.12301379742049941</c:v>
                </c:pt>
                <c:pt idx="2078">
                  <c:v>0.12308980018365594</c:v>
                </c:pt>
                <c:pt idx="2079">
                  <c:v>0.12316579140929586</c:v>
                </c:pt>
                <c:pt idx="2080">
                  <c:v>0.1232417710750775</c:v>
                </c:pt>
                <c:pt idx="2081">
                  <c:v>0.1233177391586931</c:v>
                </c:pt>
                <c:pt idx="2082">
                  <c:v>0.12339369563786945</c:v>
                </c:pt>
                <c:pt idx="2083">
                  <c:v>0.12346964049036725</c:v>
                </c:pt>
                <c:pt idx="2084">
                  <c:v>0.12354557369398127</c:v>
                </c:pt>
                <c:pt idx="2085">
                  <c:v>0.1236214952265407</c:v>
                </c:pt>
                <c:pt idx="2086">
                  <c:v>0.12369740506590848</c:v>
                </c:pt>
                <c:pt idx="2087">
                  <c:v>0.12377330318998185</c:v>
                </c:pt>
                <c:pt idx="2088">
                  <c:v>0.12384918957669189</c:v>
                </c:pt>
                <c:pt idx="2089">
                  <c:v>0.12392506420400394</c:v>
                </c:pt>
                <c:pt idx="2090">
                  <c:v>0.12400092704991716</c:v>
                </c:pt>
                <c:pt idx="2091">
                  <c:v>0.12407677809246458</c:v>
                </c:pt>
                <c:pt idx="2092">
                  <c:v>0.12415261730971326</c:v>
                </c:pt>
                <c:pt idx="2093">
                  <c:v>0.12422844467976435</c:v>
                </c:pt>
                <c:pt idx="2094">
                  <c:v>0.12430426018075258</c:v>
                </c:pt>
                <c:pt idx="2095">
                  <c:v>0.1243800637908466</c:v>
                </c:pt>
                <c:pt idx="2096">
                  <c:v>0.12445585548824917</c:v>
                </c:pt>
                <c:pt idx="2097">
                  <c:v>0.12453163525119644</c:v>
                </c:pt>
                <c:pt idx="2098">
                  <c:v>0.12460740305795863</c:v>
                </c:pt>
                <c:pt idx="2099">
                  <c:v>0.12468315888683974</c:v>
                </c:pt>
                <c:pt idx="2100">
                  <c:v>0.12475890271617718</c:v>
                </c:pt>
                <c:pt idx="2101">
                  <c:v>0.1248346345243425</c:v>
                </c:pt>
                <c:pt idx="2102">
                  <c:v>0.12491035428974058</c:v>
                </c:pt>
                <c:pt idx="2103">
                  <c:v>0.12498606199081003</c:v>
                </c:pt>
                <c:pt idx="2104">
                  <c:v>0.12506175760602331</c:v>
                </c:pt>
                <c:pt idx="2105">
                  <c:v>0.12513744111388628</c:v>
                </c:pt>
                <c:pt idx="2106">
                  <c:v>0.12521311249293829</c:v>
                </c:pt>
                <c:pt idx="2107">
                  <c:v>0.12528877172175248</c:v>
                </c:pt>
                <c:pt idx="2108">
                  <c:v>0.12536441877893542</c:v>
                </c:pt>
                <c:pt idx="2109">
                  <c:v>0.12544005364312702</c:v>
                </c:pt>
                <c:pt idx="2110">
                  <c:v>0.12551567629300095</c:v>
                </c:pt>
                <c:pt idx="2111">
                  <c:v>0.12559128670726419</c:v>
                </c:pt>
                <c:pt idx="2112">
                  <c:v>0.12566688486465713</c:v>
                </c:pt>
                <c:pt idx="2113">
                  <c:v>0.12574247074395353</c:v>
                </c:pt>
                <c:pt idx="2114">
                  <c:v>0.12581804432396063</c:v>
                </c:pt>
                <c:pt idx="2115">
                  <c:v>0.12589360558351895</c:v>
                </c:pt>
                <c:pt idx="2116">
                  <c:v>0.12596915450150234</c:v>
                </c:pt>
                <c:pt idx="2117">
                  <c:v>0.1260446910568179</c:v>
                </c:pt>
                <c:pt idx="2118">
                  <c:v>0.12612021522840616</c:v>
                </c:pt>
                <c:pt idx="2119">
                  <c:v>0.12619572699524065</c:v>
                </c:pt>
                <c:pt idx="2120">
                  <c:v>0.1262712263363284</c:v>
                </c:pt>
                <c:pt idx="2121">
                  <c:v>0.12634671323070942</c:v>
                </c:pt>
                <c:pt idx="2122">
                  <c:v>0.12642218765745691</c:v>
                </c:pt>
                <c:pt idx="2123">
                  <c:v>0.12649764959567741</c:v>
                </c:pt>
                <c:pt idx="2124">
                  <c:v>0.12657309902451033</c:v>
                </c:pt>
                <c:pt idx="2125">
                  <c:v>0.12664853592312836</c:v>
                </c:pt>
                <c:pt idx="2126">
                  <c:v>0.12672396027073701</c:v>
                </c:pt>
                <c:pt idx="2127">
                  <c:v>0.12679937204657535</c:v>
                </c:pt>
                <c:pt idx="2128">
                  <c:v>0.1268747712299147</c:v>
                </c:pt>
                <c:pt idx="2129">
                  <c:v>0.12695015780005994</c:v>
                </c:pt>
                <c:pt idx="2130">
                  <c:v>0.12702553173634892</c:v>
                </c:pt>
                <c:pt idx="2131">
                  <c:v>0.12710089301815211</c:v>
                </c:pt>
                <c:pt idx="2132">
                  <c:v>0.12717624162487307</c:v>
                </c:pt>
                <c:pt idx="2133">
                  <c:v>0.12725157753594826</c:v>
                </c:pt>
                <c:pt idx="2134">
                  <c:v>0.12732690073084707</c:v>
                </c:pt>
                <c:pt idx="2135">
                  <c:v>0.12740221118907138</c:v>
                </c:pt>
                <c:pt idx="2136">
                  <c:v>0.12747750889015633</c:v>
                </c:pt>
                <c:pt idx="2137">
                  <c:v>0.12755279381366966</c:v>
                </c:pt>
                <c:pt idx="2138">
                  <c:v>0.12762806593921169</c:v>
                </c:pt>
                <c:pt idx="2139">
                  <c:v>0.12770332524641578</c:v>
                </c:pt>
                <c:pt idx="2140">
                  <c:v>0.12777857171494791</c:v>
                </c:pt>
                <c:pt idx="2141">
                  <c:v>0.12785380532450644</c:v>
                </c:pt>
                <c:pt idx="2142">
                  <c:v>0.1279290260548229</c:v>
                </c:pt>
                <c:pt idx="2143">
                  <c:v>0.12800423388566115</c:v>
                </c:pt>
                <c:pt idx="2144">
                  <c:v>0.1280794287968175</c:v>
                </c:pt>
                <c:pt idx="2145">
                  <c:v>0.12815461076812132</c:v>
                </c:pt>
                <c:pt idx="2146">
                  <c:v>0.12822977977943392</c:v>
                </c:pt>
                <c:pt idx="2147">
                  <c:v>0.12830493581064975</c:v>
                </c:pt>
                <c:pt idx="2148">
                  <c:v>0.12838007884169531</c:v>
                </c:pt>
                <c:pt idx="2149">
                  <c:v>0.1284552088525299</c:v>
                </c:pt>
                <c:pt idx="2150">
                  <c:v>0.12853032582314497</c:v>
                </c:pt>
                <c:pt idx="2151">
                  <c:v>0.12860542973356459</c:v>
                </c:pt>
                <c:pt idx="2152">
                  <c:v>0.12868052056384521</c:v>
                </c:pt>
                <c:pt idx="2153">
                  <c:v>0.12875559829407554</c:v>
                </c:pt>
                <c:pt idx="2154">
                  <c:v>0.12883066290437681</c:v>
                </c:pt>
                <c:pt idx="2155">
                  <c:v>0.12890571437490245</c:v>
                </c:pt>
                <c:pt idx="2156">
                  <c:v>0.12898075268583831</c:v>
                </c:pt>
                <c:pt idx="2157">
                  <c:v>0.12905577781740227</c:v>
                </c:pt>
                <c:pt idx="2158">
                  <c:v>0.12913078974984465</c:v>
                </c:pt>
                <c:pt idx="2159">
                  <c:v>0.1292057884634481</c:v>
                </c:pt>
                <c:pt idx="2160">
                  <c:v>0.12928077393852705</c:v>
                </c:pt>
                <c:pt idx="2161">
                  <c:v>0.12935574615542852</c:v>
                </c:pt>
                <c:pt idx="2162">
                  <c:v>0.12943070509453153</c:v>
                </c:pt>
                <c:pt idx="2163">
                  <c:v>0.1295056507362472</c:v>
                </c:pt>
                <c:pt idx="2164">
                  <c:v>0.12958058306101858</c:v>
                </c:pt>
                <c:pt idx="2165">
                  <c:v>0.12965550204932105</c:v>
                </c:pt>
                <c:pt idx="2166">
                  <c:v>0.12973040768166202</c:v>
                </c:pt>
                <c:pt idx="2167">
                  <c:v>0.12980529993858056</c:v>
                </c:pt>
                <c:pt idx="2168">
                  <c:v>0.12988017880064814</c:v>
                </c:pt>
                <c:pt idx="2169">
                  <c:v>0.12995504424846813</c:v>
                </c:pt>
                <c:pt idx="2170">
                  <c:v>0.13002989626267553</c:v>
                </c:pt>
                <c:pt idx="2171">
                  <c:v>0.13010473482393756</c:v>
                </c:pt>
                <c:pt idx="2172">
                  <c:v>0.13017955991295313</c:v>
                </c:pt>
                <c:pt idx="2173">
                  <c:v>0.13025437151045324</c:v>
                </c:pt>
                <c:pt idx="2174">
                  <c:v>0.13032916959720045</c:v>
                </c:pt>
                <c:pt idx="2175">
                  <c:v>0.13040395415398934</c:v>
                </c:pt>
                <c:pt idx="2176">
                  <c:v>0.1304787251616461</c:v>
                </c:pt>
                <c:pt idx="2177">
                  <c:v>0.13055348260102886</c:v>
                </c:pt>
                <c:pt idx="2178">
                  <c:v>0.1306282264530273</c:v>
                </c:pt>
                <c:pt idx="2179">
                  <c:v>0.13070295669856288</c:v>
                </c:pt>
                <c:pt idx="2180">
                  <c:v>0.13077767331858872</c:v>
                </c:pt>
                <c:pt idx="2181">
                  <c:v>0.13085237629408969</c:v>
                </c:pt>
                <c:pt idx="2182">
                  <c:v>0.13092706560608208</c:v>
                </c:pt>
                <c:pt idx="2183">
                  <c:v>0.13100174123561401</c:v>
                </c:pt>
                <c:pt idx="2184">
                  <c:v>0.13107640316376512</c:v>
                </c:pt>
                <c:pt idx="2185">
                  <c:v>0.1311510513716464</c:v>
                </c:pt>
                <c:pt idx="2186">
                  <c:v>0.13122568584040045</c:v>
                </c:pt>
                <c:pt idx="2187">
                  <c:v>0.13130030655120162</c:v>
                </c:pt>
                <c:pt idx="2188">
                  <c:v>0.1313749134852554</c:v>
                </c:pt>
                <c:pt idx="2189">
                  <c:v>0.13144950662379884</c:v>
                </c:pt>
                <c:pt idx="2190">
                  <c:v>0.13152408594810056</c:v>
                </c:pt>
                <c:pt idx="2191">
                  <c:v>0.13159865143946028</c:v>
                </c:pt>
                <c:pt idx="2192">
                  <c:v>0.13167320307920927</c:v>
                </c:pt>
                <c:pt idx="2193">
                  <c:v>0.13174774084871022</c:v>
                </c:pt>
                <c:pt idx="2194">
                  <c:v>0.13182226472935688</c:v>
                </c:pt>
                <c:pt idx="2195">
                  <c:v>0.13189677470257447</c:v>
                </c:pt>
                <c:pt idx="2196">
                  <c:v>0.13197127074981951</c:v>
                </c:pt>
                <c:pt idx="2197">
                  <c:v>0.13204575285257969</c:v>
                </c:pt>
                <c:pt idx="2198">
                  <c:v>0.13212022099237383</c:v>
                </c:pt>
                <c:pt idx="2199">
                  <c:v>0.13219467515075198</c:v>
                </c:pt>
                <c:pt idx="2200">
                  <c:v>0.1322691153092955</c:v>
                </c:pt>
                <c:pt idx="2201">
                  <c:v>0.13234354144961666</c:v>
                </c:pt>
                <c:pt idx="2202">
                  <c:v>0.13241795355335903</c:v>
                </c:pt>
                <c:pt idx="2203">
                  <c:v>0.13249235160219708</c:v>
                </c:pt>
                <c:pt idx="2204">
                  <c:v>0.13256673557783646</c:v>
                </c:pt>
                <c:pt idx="2205">
                  <c:v>0.13264110546201366</c:v>
                </c:pt>
                <c:pt idx="2206">
                  <c:v>0.13271546123649672</c:v>
                </c:pt>
                <c:pt idx="2207">
                  <c:v>0.13278980288308387</c:v>
                </c:pt>
                <c:pt idx="2208">
                  <c:v>0.13286413038360503</c:v>
                </c:pt>
                <c:pt idx="2209">
                  <c:v>0.13293844371992039</c:v>
                </c:pt>
                <c:pt idx="2210">
                  <c:v>0.13301274287392159</c:v>
                </c:pt>
                <c:pt idx="2211">
                  <c:v>0.13308702782753071</c:v>
                </c:pt>
                <c:pt idx="2212">
                  <c:v>0.13316129856270104</c:v>
                </c:pt>
                <c:pt idx="2213">
                  <c:v>0.13323555506141649</c:v>
                </c:pt>
                <c:pt idx="2214">
                  <c:v>0.13330979730569184</c:v>
                </c:pt>
                <c:pt idx="2215">
                  <c:v>0.1333840252775724</c:v>
                </c:pt>
                <c:pt idx="2216">
                  <c:v>0.13345823895913481</c:v>
                </c:pt>
                <c:pt idx="2217">
                  <c:v>0.13353243833248571</c:v>
                </c:pt>
                <c:pt idx="2218">
                  <c:v>0.13360662337976292</c:v>
                </c:pt>
                <c:pt idx="2219">
                  <c:v>0.13368079408313471</c:v>
                </c:pt>
                <c:pt idx="2220">
                  <c:v>0.13375495042480018</c:v>
                </c:pt>
                <c:pt idx="2221">
                  <c:v>0.1338290923869889</c:v>
                </c:pt>
                <c:pt idx="2222">
                  <c:v>0.13390321995196097</c:v>
                </c:pt>
                <c:pt idx="2223">
                  <c:v>0.13397733310200724</c:v>
                </c:pt>
                <c:pt idx="2224">
                  <c:v>0.13405143181944884</c:v>
                </c:pt>
                <c:pt idx="2225">
                  <c:v>0.13412551608663778</c:v>
                </c:pt>
                <c:pt idx="2226">
                  <c:v>0.13419958588595618</c:v>
                </c:pt>
                <c:pt idx="2227">
                  <c:v>0.13427364119981683</c:v>
                </c:pt>
                <c:pt idx="2228">
                  <c:v>0.13434768201066291</c:v>
                </c:pt>
                <c:pt idx="2229">
                  <c:v>0.13442170830096797</c:v>
                </c:pt>
                <c:pt idx="2230">
                  <c:v>0.13449572005323607</c:v>
                </c:pt>
                <c:pt idx="2231">
                  <c:v>0.13456971725000152</c:v>
                </c:pt>
                <c:pt idx="2232">
                  <c:v>0.13464369987382885</c:v>
                </c:pt>
                <c:pt idx="2233">
                  <c:v>0.13471766790731307</c:v>
                </c:pt>
                <c:pt idx="2234">
                  <c:v>0.13479162133307948</c:v>
                </c:pt>
                <c:pt idx="2235">
                  <c:v>0.13486556013378356</c:v>
                </c:pt>
                <c:pt idx="2236">
                  <c:v>0.13493948429211097</c:v>
                </c:pt>
                <c:pt idx="2237">
                  <c:v>0.13501339379077762</c:v>
                </c:pt>
                <c:pt idx="2238">
                  <c:v>0.13508728861252964</c:v>
                </c:pt>
                <c:pt idx="2239">
                  <c:v>0.13516116874014317</c:v>
                </c:pt>
                <c:pt idx="2240">
                  <c:v>0.13523503415642471</c:v>
                </c:pt>
                <c:pt idx="2241">
                  <c:v>0.13530888484421064</c:v>
                </c:pt>
                <c:pt idx="2242">
                  <c:v>0.13538272078636748</c:v>
                </c:pt>
                <c:pt idx="2243">
                  <c:v>0.13545654196579185</c:v>
                </c:pt>
                <c:pt idx="2244">
                  <c:v>0.1355303483654102</c:v>
                </c:pt>
                <c:pt idx="2245">
                  <c:v>0.13560413996817933</c:v>
                </c:pt>
                <c:pt idx="2246">
                  <c:v>0.1356779167570856</c:v>
                </c:pt>
                <c:pt idx="2247">
                  <c:v>0.13575167871514557</c:v>
                </c:pt>
                <c:pt idx="2248">
                  <c:v>0.13582542582540563</c:v>
                </c:pt>
                <c:pt idx="2249">
                  <c:v>0.13589915807094224</c:v>
                </c:pt>
                <c:pt idx="2250">
                  <c:v>0.13597287543486125</c:v>
                </c:pt>
                <c:pt idx="2251">
                  <c:v>0.13604657790029892</c:v>
                </c:pt>
                <c:pt idx="2252">
                  <c:v>0.13612026545042094</c:v>
                </c:pt>
                <c:pt idx="2253">
                  <c:v>0.13619393806842278</c:v>
                </c:pt>
                <c:pt idx="2254">
                  <c:v>0.13626759573753008</c:v>
                </c:pt>
                <c:pt idx="2255">
                  <c:v>0.13634123844099788</c:v>
                </c:pt>
                <c:pt idx="2256">
                  <c:v>0.13641486616211076</c:v>
                </c:pt>
                <c:pt idx="2257">
                  <c:v>0.13648847888418333</c:v>
                </c:pt>
                <c:pt idx="2258">
                  <c:v>0.13656207659055963</c:v>
                </c:pt>
                <c:pt idx="2259">
                  <c:v>0.13663565926461357</c:v>
                </c:pt>
                <c:pt idx="2260">
                  <c:v>0.13670922688974854</c:v>
                </c:pt>
                <c:pt idx="2261">
                  <c:v>0.13678277944939735</c:v>
                </c:pt>
                <c:pt idx="2262">
                  <c:v>0.13685631692702258</c:v>
                </c:pt>
                <c:pt idx="2263">
                  <c:v>0.13692983930611621</c:v>
                </c:pt>
                <c:pt idx="2264">
                  <c:v>0.13700334657019986</c:v>
                </c:pt>
                <c:pt idx="2265">
                  <c:v>0.13707683870282447</c:v>
                </c:pt>
                <c:pt idx="2266">
                  <c:v>0.13715031568757038</c:v>
                </c:pt>
                <c:pt idx="2267">
                  <c:v>0.13722377750804773</c:v>
                </c:pt>
                <c:pt idx="2268">
                  <c:v>0.13729722414789555</c:v>
                </c:pt>
                <c:pt idx="2269">
                  <c:v>0.13737065559078257</c:v>
                </c:pt>
                <c:pt idx="2270">
                  <c:v>0.13744407182040688</c:v>
                </c:pt>
                <c:pt idx="2271">
                  <c:v>0.13751747282049559</c:v>
                </c:pt>
                <c:pt idx="2272">
                  <c:v>0.13759085857480552</c:v>
                </c:pt>
                <c:pt idx="2273">
                  <c:v>0.13766422906712239</c:v>
                </c:pt>
                <c:pt idx="2274">
                  <c:v>0.1377375842812614</c:v>
                </c:pt>
                <c:pt idx="2275">
                  <c:v>0.13781092420106691</c:v>
                </c:pt>
                <c:pt idx="2276">
                  <c:v>0.13788424881041234</c:v>
                </c:pt>
                <c:pt idx="2277">
                  <c:v>0.13795755809320046</c:v>
                </c:pt>
                <c:pt idx="2278">
                  <c:v>0.13803085203336304</c:v>
                </c:pt>
                <c:pt idx="2279">
                  <c:v>0.13810413061486113</c:v>
                </c:pt>
                <c:pt idx="2280">
                  <c:v>0.13817739382168462</c:v>
                </c:pt>
                <c:pt idx="2281">
                  <c:v>0.13825064163785264</c:v>
                </c:pt>
                <c:pt idx="2282">
                  <c:v>0.13832387404741334</c:v>
                </c:pt>
                <c:pt idx="2283">
                  <c:v>0.13839709103444384</c:v>
                </c:pt>
                <c:pt idx="2284">
                  <c:v>0.1384702925830503</c:v>
                </c:pt>
                <c:pt idx="2285">
                  <c:v>0.13854347867736766</c:v>
                </c:pt>
                <c:pt idx="2286">
                  <c:v>0.13861664930156015</c:v>
                </c:pt>
                <c:pt idx="2287">
                  <c:v>0.13868980443982057</c:v>
                </c:pt>
                <c:pt idx="2288">
                  <c:v>0.13876294407637063</c:v>
                </c:pt>
                <c:pt idx="2289">
                  <c:v>0.13883606819546118</c:v>
                </c:pt>
                <c:pt idx="2290">
                  <c:v>0.13890917678137155</c:v>
                </c:pt>
                <c:pt idx="2291">
                  <c:v>0.13898226981841003</c:v>
                </c:pt>
                <c:pt idx="2292">
                  <c:v>0.13905534729091368</c:v>
                </c:pt>
                <c:pt idx="2293">
                  <c:v>0.13912840918324834</c:v>
                </c:pt>
                <c:pt idx="2294">
                  <c:v>0.13920145547980858</c:v>
                </c:pt>
                <c:pt idx="2295">
                  <c:v>0.13927448616501767</c:v>
                </c:pt>
                <c:pt idx="2296">
                  <c:v>0.13934750122332742</c:v>
                </c:pt>
                <c:pt idx="2297">
                  <c:v>0.1394205006392184</c:v>
                </c:pt>
                <c:pt idx="2298">
                  <c:v>0.13949348439719991</c:v>
                </c:pt>
                <c:pt idx="2299">
                  <c:v>0.13956645248180966</c:v>
                </c:pt>
                <c:pt idx="2300">
                  <c:v>0.13963940487761392</c:v>
                </c:pt>
                <c:pt idx="2301">
                  <c:v>0.13971234156920775</c:v>
                </c:pt>
                <c:pt idx="2302">
                  <c:v>0.13978526254121434</c:v>
                </c:pt>
                <c:pt idx="2303">
                  <c:v>0.13985816777828591</c:v>
                </c:pt>
                <c:pt idx="2304">
                  <c:v>0.13993105726510252</c:v>
                </c:pt>
                <c:pt idx="2305">
                  <c:v>0.14000393098637323</c:v>
                </c:pt>
                <c:pt idx="2306">
                  <c:v>0.1400767889268352</c:v>
                </c:pt>
                <c:pt idx="2307">
                  <c:v>0.14014963107125403</c:v>
                </c:pt>
                <c:pt idx="2308">
                  <c:v>0.14022245740442377</c:v>
                </c:pt>
                <c:pt idx="2309">
                  <c:v>0.1402952679111667</c:v>
                </c:pt>
                <c:pt idx="2310">
                  <c:v>0.14036806257633347</c:v>
                </c:pt>
                <c:pt idx="2311">
                  <c:v>0.14044084138480306</c:v>
                </c:pt>
                <c:pt idx="2312">
                  <c:v>0.14051360432148263</c:v>
                </c:pt>
                <c:pt idx="2313">
                  <c:v>0.14058635137130765</c:v>
                </c:pt>
                <c:pt idx="2314">
                  <c:v>0.14065908251924172</c:v>
                </c:pt>
                <c:pt idx="2315">
                  <c:v>0.14073179775027669</c:v>
                </c:pt>
                <c:pt idx="2316">
                  <c:v>0.1408044970494326</c:v>
                </c:pt>
                <c:pt idx="2317">
                  <c:v>0.14087718040175745</c:v>
                </c:pt>
                <c:pt idx="2318">
                  <c:v>0.14094984779232764</c:v>
                </c:pt>
                <c:pt idx="2319">
                  <c:v>0.14102249920624735</c:v>
                </c:pt>
                <c:pt idx="2320">
                  <c:v>0.14109513462864895</c:v>
                </c:pt>
                <c:pt idx="2321">
                  <c:v>0.14116775404469298</c:v>
                </c:pt>
                <c:pt idx="2322">
                  <c:v>0.14124035743956764</c:v>
                </c:pt>
                <c:pt idx="2323">
                  <c:v>0.14131294479848949</c:v>
                </c:pt>
                <c:pt idx="2324">
                  <c:v>0.14138551610670283</c:v>
                </c:pt>
                <c:pt idx="2325">
                  <c:v>0.14145807134947985</c:v>
                </c:pt>
                <c:pt idx="2326">
                  <c:v>0.14153061051212082</c:v>
                </c:pt>
                <c:pt idx="2327">
                  <c:v>0.14160313357995366</c:v>
                </c:pt>
                <c:pt idx="2328">
                  <c:v>0.14167564053833448</c:v>
                </c:pt>
                <c:pt idx="2329">
                  <c:v>0.1417481313726468</c:v>
                </c:pt>
                <c:pt idx="2330">
                  <c:v>0.1418206060683023</c:v>
                </c:pt>
                <c:pt idx="2331">
                  <c:v>0.14189306461074011</c:v>
                </c:pt>
                <c:pt idx="2332">
                  <c:v>0.14196550698542748</c:v>
                </c:pt>
                <c:pt idx="2333">
                  <c:v>0.14203793317785895</c:v>
                </c:pt>
                <c:pt idx="2334">
                  <c:v>0.14211034317355717</c:v>
                </c:pt>
                <c:pt idx="2335">
                  <c:v>0.14218273695807218</c:v>
                </c:pt>
                <c:pt idx="2336">
                  <c:v>0.14225511451698189</c:v>
                </c:pt>
                <c:pt idx="2337">
                  <c:v>0.14232747583589164</c:v>
                </c:pt>
                <c:pt idx="2338">
                  <c:v>0.14239982090043438</c:v>
                </c:pt>
                <c:pt idx="2339">
                  <c:v>0.1424721496962707</c:v>
                </c:pt>
                <c:pt idx="2340">
                  <c:v>0.14254446220908876</c:v>
                </c:pt>
                <c:pt idx="2341">
                  <c:v>0.14261675842460422</c:v>
                </c:pt>
                <c:pt idx="2342">
                  <c:v>0.14268903832856009</c:v>
                </c:pt>
                <c:pt idx="2343">
                  <c:v>0.14276130190672714</c:v>
                </c:pt>
                <c:pt idx="2344">
                  <c:v>0.1428335491449032</c:v>
                </c:pt>
                <c:pt idx="2345">
                  <c:v>0.14290578002891394</c:v>
                </c:pt>
                <c:pt idx="2346">
                  <c:v>0.14297799454461199</c:v>
                </c:pt>
                <c:pt idx="2347">
                  <c:v>0.14305019267787772</c:v>
                </c:pt>
                <c:pt idx="2348">
                  <c:v>0.14312237441461861</c:v>
                </c:pt>
                <c:pt idx="2349">
                  <c:v>0.14319453974076948</c:v>
                </c:pt>
                <c:pt idx="2350">
                  <c:v>0.14326668864229261</c:v>
                </c:pt>
                <c:pt idx="2351">
                  <c:v>0.1433388211051774</c:v>
                </c:pt>
                <c:pt idx="2352">
                  <c:v>0.14341093711544028</c:v>
                </c:pt>
                <c:pt idx="2353">
                  <c:v>0.14348303665912535</c:v>
                </c:pt>
                <c:pt idx="2354">
                  <c:v>0.14355511972230356</c:v>
                </c:pt>
                <c:pt idx="2355">
                  <c:v>0.14362718629107321</c:v>
                </c:pt>
                <c:pt idx="2356">
                  <c:v>0.14369923635155948</c:v>
                </c:pt>
                <c:pt idx="2357">
                  <c:v>0.14377126988991498</c:v>
                </c:pt>
                <c:pt idx="2358">
                  <c:v>0.14384328689231921</c:v>
                </c:pt>
                <c:pt idx="2359">
                  <c:v>0.14391528734497877</c:v>
                </c:pt>
                <c:pt idx="2360">
                  <c:v>0.14398727123412733</c:v>
                </c:pt>
                <c:pt idx="2361">
                  <c:v>0.14405923854602537</c:v>
                </c:pt>
                <c:pt idx="2362">
                  <c:v>0.14413118926696059</c:v>
                </c:pt>
                <c:pt idx="2363">
                  <c:v>0.14420312338324776</c:v>
                </c:pt>
                <c:pt idx="2364">
                  <c:v>0.14427504088122808</c:v>
                </c:pt>
                <c:pt idx="2365">
                  <c:v>0.14434694174727022</c:v>
                </c:pt>
                <c:pt idx="2366">
                  <c:v>0.14441882596776928</c:v>
                </c:pt>
                <c:pt idx="2367">
                  <c:v>0.14449069352914773</c:v>
                </c:pt>
                <c:pt idx="2368">
                  <c:v>0.14456254441785421</c:v>
                </c:pt>
                <c:pt idx="2369">
                  <c:v>0.14463437862036463</c:v>
                </c:pt>
                <c:pt idx="2370">
                  <c:v>0.14470619612318161</c:v>
                </c:pt>
                <c:pt idx="2371">
                  <c:v>0.14477799691283447</c:v>
                </c:pt>
                <c:pt idx="2372">
                  <c:v>0.14484978097587922</c:v>
                </c:pt>
                <c:pt idx="2373">
                  <c:v>0.14492154829889861</c:v>
                </c:pt>
                <c:pt idx="2374">
                  <c:v>0.14499329886850212</c:v>
                </c:pt>
                <c:pt idx="2375">
                  <c:v>0.14506503267132584</c:v>
                </c:pt>
                <c:pt idx="2376">
                  <c:v>0.14513674969403242</c:v>
                </c:pt>
                <c:pt idx="2377">
                  <c:v>0.14520844992331119</c:v>
                </c:pt>
                <c:pt idx="2378">
                  <c:v>0.14528013334587803</c:v>
                </c:pt>
                <c:pt idx="2379">
                  <c:v>0.14535179994847547</c:v>
                </c:pt>
                <c:pt idx="2380">
                  <c:v>0.14542344971787244</c:v>
                </c:pt>
                <c:pt idx="2381">
                  <c:v>0.1454950826408643</c:v>
                </c:pt>
                <c:pt idx="2382">
                  <c:v>0.14556669870427316</c:v>
                </c:pt>
                <c:pt idx="2383">
                  <c:v>0.14563829789494731</c:v>
                </c:pt>
                <c:pt idx="2384">
                  <c:v>0.14570988019976161</c:v>
                </c:pt>
                <c:pt idx="2385">
                  <c:v>0.14578144560561726</c:v>
                </c:pt>
                <c:pt idx="2386">
                  <c:v>0.14585299409944183</c:v>
                </c:pt>
                <c:pt idx="2387">
                  <c:v>0.14592452566818925</c:v>
                </c:pt>
                <c:pt idx="2388">
                  <c:v>0.14599604029883986</c:v>
                </c:pt>
                <c:pt idx="2389">
                  <c:v>0.14606753797840022</c:v>
                </c:pt>
                <c:pt idx="2390">
                  <c:v>0.146139018693903</c:v>
                </c:pt>
                <c:pt idx="2391">
                  <c:v>0.1462104824324075</c:v>
                </c:pt>
                <c:pt idx="2392">
                  <c:v>0.14628192918099883</c:v>
                </c:pt>
                <c:pt idx="2393">
                  <c:v>0.14635335892678866</c:v>
                </c:pt>
                <c:pt idx="2394">
                  <c:v>0.1464247716569145</c:v>
                </c:pt>
                <c:pt idx="2395">
                  <c:v>0.1464961673585404</c:v>
                </c:pt>
                <c:pt idx="2396">
                  <c:v>0.14656754601885605</c:v>
                </c:pt>
                <c:pt idx="2397">
                  <c:v>0.14663890762507759</c:v>
                </c:pt>
                <c:pt idx="2398">
                  <c:v>0.14671025216444708</c:v>
                </c:pt>
                <c:pt idx="2399">
                  <c:v>0.1467815796242328</c:v>
                </c:pt>
                <c:pt idx="2400">
                  <c:v>0.14685288999172888</c:v>
                </c:pt>
                <c:pt idx="2401">
                  <c:v>0.14692418325425538</c:v>
                </c:pt>
                <c:pt idx="2402">
                  <c:v>0.14699545939915859</c:v>
                </c:pt>
                <c:pt idx="2403">
                  <c:v>0.14706671841381055</c:v>
                </c:pt>
                <c:pt idx="2404">
                  <c:v>0.14713796028560913</c:v>
                </c:pt>
                <c:pt idx="2405">
                  <c:v>0.14720918500197847</c:v>
                </c:pt>
                <c:pt idx="2406">
                  <c:v>0.14728039255036823</c:v>
                </c:pt>
                <c:pt idx="2407">
                  <c:v>0.14735158291825387</c:v>
                </c:pt>
                <c:pt idx="2408">
                  <c:v>0.14742275609313713</c:v>
                </c:pt>
                <c:pt idx="2409">
                  <c:v>0.14749391206254506</c:v>
                </c:pt>
                <c:pt idx="2410">
                  <c:v>0.14756505081403057</c:v>
                </c:pt>
                <c:pt idx="2411">
                  <c:v>0.14763617233517265</c:v>
                </c:pt>
                <c:pt idx="2412">
                  <c:v>0.14770727661357549</c:v>
                </c:pt>
                <c:pt idx="2413">
                  <c:v>0.14777836363686955</c:v>
                </c:pt>
                <c:pt idx="2414">
                  <c:v>0.14784943339271048</c:v>
                </c:pt>
                <c:pt idx="2415">
                  <c:v>0.14792048586877954</c:v>
                </c:pt>
                <c:pt idx="2416">
                  <c:v>0.14799152105278426</c:v>
                </c:pt>
                <c:pt idx="2417">
                  <c:v>0.14806253893245702</c:v>
                </c:pt>
                <c:pt idx="2418">
                  <c:v>0.14813353949555622</c:v>
                </c:pt>
                <c:pt idx="2419">
                  <c:v>0.14820452272986556</c:v>
                </c:pt>
                <c:pt idx="2420">
                  <c:v>0.14827548862319437</c:v>
                </c:pt>
                <c:pt idx="2421">
                  <c:v>0.14834643716337753</c:v>
                </c:pt>
                <c:pt idx="2422">
                  <c:v>0.14841736833827526</c:v>
                </c:pt>
                <c:pt idx="2423">
                  <c:v>0.14848828213577328</c:v>
                </c:pt>
                <c:pt idx="2424">
                  <c:v>0.14855917854378262</c:v>
                </c:pt>
                <c:pt idx="2425">
                  <c:v>0.14863005755024009</c:v>
                </c:pt>
                <c:pt idx="2426">
                  <c:v>0.14870091914310746</c:v>
                </c:pt>
                <c:pt idx="2427">
                  <c:v>0.14877176331037198</c:v>
                </c:pt>
                <c:pt idx="2428">
                  <c:v>0.14884259004004602</c:v>
                </c:pt>
                <c:pt idx="2429">
                  <c:v>0.14891339932016781</c:v>
                </c:pt>
                <c:pt idx="2430">
                  <c:v>0.14898419113880013</c:v>
                </c:pt>
                <c:pt idx="2431">
                  <c:v>0.14905496548403163</c:v>
                </c:pt>
                <c:pt idx="2432">
                  <c:v>0.14912572234397573</c:v>
                </c:pt>
                <c:pt idx="2433">
                  <c:v>0.14919646170677134</c:v>
                </c:pt>
                <c:pt idx="2434">
                  <c:v>0.14926718356058227</c:v>
                </c:pt>
                <c:pt idx="2435">
                  <c:v>0.14933788789359775</c:v>
                </c:pt>
                <c:pt idx="2436">
                  <c:v>0.14940857469403204</c:v>
                </c:pt>
                <c:pt idx="2437">
                  <c:v>0.14947924395012419</c:v>
                </c:pt>
                <c:pt idx="2438">
                  <c:v>0.14954989565013893</c:v>
                </c:pt>
                <c:pt idx="2439">
                  <c:v>0.14962052978236548</c:v>
                </c:pt>
                <c:pt idx="2440">
                  <c:v>0.14969114633511843</c:v>
                </c:pt>
                <c:pt idx="2441">
                  <c:v>0.14976174529673703</c:v>
                </c:pt>
                <c:pt idx="2442">
                  <c:v>0.14983232665558596</c:v>
                </c:pt>
                <c:pt idx="2443">
                  <c:v>0.14990289040005433</c:v>
                </c:pt>
                <c:pt idx="2444">
                  <c:v>0.14997343651855663</c:v>
                </c:pt>
                <c:pt idx="2445">
                  <c:v>0.15004396499953199</c:v>
                </c:pt>
                <c:pt idx="2446">
                  <c:v>0.15011447583144424</c:v>
                </c:pt>
                <c:pt idx="2447">
                  <c:v>0.15018496900278266</c:v>
                </c:pt>
                <c:pt idx="2448">
                  <c:v>0.15025544450206083</c:v>
                </c:pt>
                <c:pt idx="2449">
                  <c:v>0.15032590231781714</c:v>
                </c:pt>
                <c:pt idx="2450">
                  <c:v>0.15039634243861508</c:v>
                </c:pt>
                <c:pt idx="2451">
                  <c:v>0.15046676485304253</c:v>
                </c:pt>
                <c:pt idx="2452">
                  <c:v>0.15053716954971227</c:v>
                </c:pt>
                <c:pt idx="2453">
                  <c:v>0.15060755651726185</c:v>
                </c:pt>
                <c:pt idx="2454">
                  <c:v>0.15067792574435335</c:v>
                </c:pt>
                <c:pt idx="2455">
                  <c:v>0.15074827721967357</c:v>
                </c:pt>
                <c:pt idx="2456">
                  <c:v>0.15081861093193402</c:v>
                </c:pt>
                <c:pt idx="2457">
                  <c:v>0.15088892686987057</c:v>
                </c:pt>
                <c:pt idx="2458">
                  <c:v>0.15095922502224385</c:v>
                </c:pt>
                <c:pt idx="2459">
                  <c:v>0.15102950537783894</c:v>
                </c:pt>
                <c:pt idx="2460">
                  <c:v>0.15109976792546559</c:v>
                </c:pt>
                <c:pt idx="2461">
                  <c:v>0.15117001265395796</c:v>
                </c:pt>
                <c:pt idx="2462">
                  <c:v>0.15124023955217475</c:v>
                </c:pt>
                <c:pt idx="2463">
                  <c:v>0.15131044860899875</c:v>
                </c:pt>
                <c:pt idx="2464">
                  <c:v>0.15138063981333771</c:v>
                </c:pt>
                <c:pt idx="2465">
                  <c:v>0.15145081315412365</c:v>
                </c:pt>
                <c:pt idx="2466">
                  <c:v>0.1515209686203127</c:v>
                </c:pt>
                <c:pt idx="2467">
                  <c:v>0.15159110620088551</c:v>
                </c:pt>
                <c:pt idx="2468">
                  <c:v>0.15166122588484718</c:v>
                </c:pt>
                <c:pt idx="2469">
                  <c:v>0.15173132766122696</c:v>
                </c:pt>
                <c:pt idx="2470">
                  <c:v>0.15180141151907825</c:v>
                </c:pt>
                <c:pt idx="2471">
                  <c:v>0.151871477447479</c:v>
                </c:pt>
                <c:pt idx="2472">
                  <c:v>0.15194152543553127</c:v>
                </c:pt>
                <c:pt idx="2473">
                  <c:v>0.15201155547236131</c:v>
                </c:pt>
                <c:pt idx="2474">
                  <c:v>0.15208156754711957</c:v>
                </c:pt>
                <c:pt idx="2475">
                  <c:v>0.15215156164898055</c:v>
                </c:pt>
                <c:pt idx="2476">
                  <c:v>0.15222153776714309</c:v>
                </c:pt>
                <c:pt idx="2477">
                  <c:v>0.15229149589082996</c:v>
                </c:pt>
                <c:pt idx="2478">
                  <c:v>0.15236143600928811</c:v>
                </c:pt>
                <c:pt idx="2479">
                  <c:v>0.15243135811178848</c:v>
                </c:pt>
                <c:pt idx="2480">
                  <c:v>0.15250126218762619</c:v>
                </c:pt>
                <c:pt idx="2481">
                  <c:v>0.15257114822612008</c:v>
                </c:pt>
                <c:pt idx="2482">
                  <c:v>0.15264101621661327</c:v>
                </c:pt>
                <c:pt idx="2483">
                  <c:v>0.15271086614847276</c:v>
                </c:pt>
                <c:pt idx="2484">
                  <c:v>0.15278069801108946</c:v>
                </c:pt>
                <c:pt idx="2485">
                  <c:v>0.15285051179387801</c:v>
                </c:pt>
                <c:pt idx="2486">
                  <c:v>0.1529203074862773</c:v>
                </c:pt>
                <c:pt idx="2487">
                  <c:v>0.15299008507774989</c:v>
                </c:pt>
                <c:pt idx="2488">
                  <c:v>0.15305984455778213</c:v>
                </c:pt>
                <c:pt idx="2489">
                  <c:v>0.15312958591588419</c:v>
                </c:pt>
                <c:pt idx="2490">
                  <c:v>0.15319930914159027</c:v>
                </c:pt>
                <c:pt idx="2491">
                  <c:v>0.15326901422445796</c:v>
                </c:pt>
                <c:pt idx="2492">
                  <c:v>0.15333870115406889</c:v>
                </c:pt>
                <c:pt idx="2493">
                  <c:v>0.15340836992002826</c:v>
                </c:pt>
                <c:pt idx="2494">
                  <c:v>0.15347802051196507</c:v>
                </c:pt>
                <c:pt idx="2495">
                  <c:v>0.15354765291953196</c:v>
                </c:pt>
                <c:pt idx="2496">
                  <c:v>0.15361726713240501</c:v>
                </c:pt>
                <c:pt idx="2497">
                  <c:v>0.15368686314028421</c:v>
                </c:pt>
                <c:pt idx="2498">
                  <c:v>0.15375644093289295</c:v>
                </c:pt>
                <c:pt idx="2499">
                  <c:v>0.15382600049997833</c:v>
                </c:pt>
                <c:pt idx="2500">
                  <c:v>0.15389554183131104</c:v>
                </c:pt>
                <c:pt idx="2501">
                  <c:v>0.15396506491668493</c:v>
                </c:pt>
                <c:pt idx="2502">
                  <c:v>0.15403456974591775</c:v>
                </c:pt>
                <c:pt idx="2503">
                  <c:v>0.15410405630885071</c:v>
                </c:pt>
                <c:pt idx="2504">
                  <c:v>0.15417352459534811</c:v>
                </c:pt>
                <c:pt idx="2505">
                  <c:v>0.15424297459529804</c:v>
                </c:pt>
                <c:pt idx="2506">
                  <c:v>0.15431240629861179</c:v>
                </c:pt>
                <c:pt idx="2507">
                  <c:v>0.15438181969522427</c:v>
                </c:pt>
                <c:pt idx="2508">
                  <c:v>0.15445121477509341</c:v>
                </c:pt>
                <c:pt idx="2509">
                  <c:v>0.15452059152820075</c:v>
                </c:pt>
                <c:pt idx="2510">
                  <c:v>0.15458994994455094</c:v>
                </c:pt>
                <c:pt idx="2511">
                  <c:v>0.15465929001417203</c:v>
                </c:pt>
                <c:pt idx="2512">
                  <c:v>0.15472861172711516</c:v>
                </c:pt>
                <c:pt idx="2513">
                  <c:v>0.15479791507345514</c:v>
                </c:pt>
                <c:pt idx="2514">
                  <c:v>0.15486720004328933</c:v>
                </c:pt>
                <c:pt idx="2515">
                  <c:v>0.15493646662673899</c:v>
                </c:pt>
                <c:pt idx="2516">
                  <c:v>0.15500571481394795</c:v>
                </c:pt>
                <c:pt idx="2517">
                  <c:v>0.15507494459508347</c:v>
                </c:pt>
                <c:pt idx="2518">
                  <c:v>0.15514415596033573</c:v>
                </c:pt>
                <c:pt idx="2519">
                  <c:v>0.15521334889991836</c:v>
                </c:pt>
                <c:pt idx="2520">
                  <c:v>0.15528252340406781</c:v>
                </c:pt>
                <c:pt idx="2521">
                  <c:v>0.1553516794630434</c:v>
                </c:pt>
                <c:pt idx="2522">
                  <c:v>0.15542081706712782</c:v>
                </c:pt>
                <c:pt idx="2523">
                  <c:v>0.15548993620662635</c:v>
                </c:pt>
                <c:pt idx="2524">
                  <c:v>0.15555903687186784</c:v>
                </c:pt>
                <c:pt idx="2525">
                  <c:v>0.15562811905320351</c:v>
                </c:pt>
                <c:pt idx="2526">
                  <c:v>0.15569718274100772</c:v>
                </c:pt>
                <c:pt idx="2527">
                  <c:v>0.15576622792567771</c:v>
                </c:pt>
                <c:pt idx="2528">
                  <c:v>0.15583525459763367</c:v>
                </c:pt>
                <c:pt idx="2529">
                  <c:v>0.15590426274731853</c:v>
                </c:pt>
                <c:pt idx="2530">
                  <c:v>0.15597325236519802</c:v>
                </c:pt>
                <c:pt idx="2531">
                  <c:v>0.156042223441761</c:v>
                </c:pt>
                <c:pt idx="2532">
                  <c:v>0.15611117596751858</c:v>
                </c:pt>
                <c:pt idx="2533">
                  <c:v>0.15618010993300499</c:v>
                </c:pt>
                <c:pt idx="2534">
                  <c:v>0.15624902532877713</c:v>
                </c:pt>
                <c:pt idx="2535">
                  <c:v>0.15631792214541448</c:v>
                </c:pt>
                <c:pt idx="2536">
                  <c:v>0.15638680037351935</c:v>
                </c:pt>
                <c:pt idx="2537">
                  <c:v>0.15645566000371666</c:v>
                </c:pt>
                <c:pt idx="2538">
                  <c:v>0.15652450102665394</c:v>
                </c:pt>
                <c:pt idx="2539">
                  <c:v>0.15659332343300128</c:v>
                </c:pt>
                <c:pt idx="2540">
                  <c:v>0.15666212721345163</c:v>
                </c:pt>
                <c:pt idx="2541">
                  <c:v>0.15673091235872003</c:v>
                </c:pt>
                <c:pt idx="2542">
                  <c:v>0.15679967885954449</c:v>
                </c:pt>
                <c:pt idx="2543">
                  <c:v>0.15686842670668535</c:v>
                </c:pt>
                <c:pt idx="2544">
                  <c:v>0.15693715589092547</c:v>
                </c:pt>
                <c:pt idx="2545">
                  <c:v>0.15700586640307004</c:v>
                </c:pt>
                <c:pt idx="2546">
                  <c:v>0.15707455823394692</c:v>
                </c:pt>
                <c:pt idx="2547">
                  <c:v>0.15714323137440631</c:v>
                </c:pt>
                <c:pt idx="2548">
                  <c:v>0.15721188581532086</c:v>
                </c:pt>
                <c:pt idx="2549">
                  <c:v>0.15728052154758534</c:v>
                </c:pt>
                <c:pt idx="2550">
                  <c:v>0.15734913856211727</c:v>
                </c:pt>
                <c:pt idx="2551">
                  <c:v>0.15741773684985613</c:v>
                </c:pt>
                <c:pt idx="2552">
                  <c:v>0.15748631640176394</c:v>
                </c:pt>
                <c:pt idx="2553">
                  <c:v>0.15755487720882486</c:v>
                </c:pt>
                <c:pt idx="2554">
                  <c:v>0.15762341926204523</c:v>
                </c:pt>
                <c:pt idx="2555">
                  <c:v>0.15769194255245411</c:v>
                </c:pt>
                <c:pt idx="2556">
                  <c:v>0.15776044707110204</c:v>
                </c:pt>
                <c:pt idx="2557">
                  <c:v>0.15782893280906238</c:v>
                </c:pt>
                <c:pt idx="2558">
                  <c:v>0.15789739975743017</c:v>
                </c:pt>
                <c:pt idx="2559">
                  <c:v>0.15796584790732288</c:v>
                </c:pt>
                <c:pt idx="2560">
                  <c:v>0.15803427724988003</c:v>
                </c:pt>
                <c:pt idx="2561">
                  <c:v>0.15810268777626321</c:v>
                </c:pt>
                <c:pt idx="2562">
                  <c:v>0.15817107947765616</c:v>
                </c:pt>
                <c:pt idx="2563">
                  <c:v>0.15823945234526432</c:v>
                </c:pt>
                <c:pt idx="2564">
                  <c:v>0.15830780637031563</c:v>
                </c:pt>
                <c:pt idx="2565">
                  <c:v>0.15837614154405982</c:v>
                </c:pt>
                <c:pt idx="2566">
                  <c:v>0.15844445785776859</c:v>
                </c:pt>
                <c:pt idx="2567">
                  <c:v>0.15851275530273529</c:v>
                </c:pt>
                <c:pt idx="2568">
                  <c:v>0.15858103387027592</c:v>
                </c:pt>
                <c:pt idx="2569">
                  <c:v>0.15864929355172766</c:v>
                </c:pt>
                <c:pt idx="2570">
                  <c:v>0.15871753433844979</c:v>
                </c:pt>
                <c:pt idx="2571">
                  <c:v>0.15878575622182364</c:v>
                </c:pt>
                <c:pt idx="2572">
                  <c:v>0.15885395919325238</c:v>
                </c:pt>
                <c:pt idx="2573">
                  <c:v>0.15892214324416057</c:v>
                </c:pt>
                <c:pt idx="2574">
                  <c:v>0.15899030836599504</c:v>
                </c:pt>
                <c:pt idx="2575">
                  <c:v>0.15905845455022402</c:v>
                </c:pt>
                <c:pt idx="2576">
                  <c:v>0.15912658178833788</c:v>
                </c:pt>
                <c:pt idx="2577">
                  <c:v>0.15919469007184808</c:v>
                </c:pt>
                <c:pt idx="2578">
                  <c:v>0.15926277939228847</c:v>
                </c:pt>
                <c:pt idx="2579">
                  <c:v>0.15933084974121403</c:v>
                </c:pt>
                <c:pt idx="2580">
                  <c:v>0.15939890111020177</c:v>
                </c:pt>
                <c:pt idx="2581">
                  <c:v>0.15946693349084998</c:v>
                </c:pt>
                <c:pt idx="2582">
                  <c:v>0.15953494687477895</c:v>
                </c:pt>
                <c:pt idx="2583">
                  <c:v>0.15960294125363012</c:v>
                </c:pt>
                <c:pt idx="2584">
                  <c:v>0.15967091661906668</c:v>
                </c:pt>
                <c:pt idx="2585">
                  <c:v>0.15973887296277353</c:v>
                </c:pt>
                <c:pt idx="2586">
                  <c:v>0.15980681027645663</c:v>
                </c:pt>
                <c:pt idx="2587">
                  <c:v>0.1598747285518439</c:v>
                </c:pt>
                <c:pt idx="2588">
                  <c:v>0.1599426277806843</c:v>
                </c:pt>
                <c:pt idx="2589">
                  <c:v>0.16001050795474867</c:v>
                </c:pt>
                <c:pt idx="2590">
                  <c:v>0.16007836906582887</c:v>
                </c:pt>
                <c:pt idx="2591">
                  <c:v>0.16014621110573818</c:v>
                </c:pt>
                <c:pt idx="2592">
                  <c:v>0.16021403406631154</c:v>
                </c:pt>
                <c:pt idx="2593">
                  <c:v>0.16028183793940495</c:v>
                </c:pt>
                <c:pt idx="2594">
                  <c:v>0.16034962271689598</c:v>
                </c:pt>
                <c:pt idx="2595">
                  <c:v>0.16041738839068317</c:v>
                </c:pt>
                <c:pt idx="2596">
                  <c:v>0.16048513495268657</c:v>
                </c:pt>
                <c:pt idx="2597">
                  <c:v>0.16055286239484756</c:v>
                </c:pt>
                <c:pt idx="2598">
                  <c:v>0.16062057070912841</c:v>
                </c:pt>
                <c:pt idx="2599">
                  <c:v>0.16068825988751279</c:v>
                </c:pt>
                <c:pt idx="2600">
                  <c:v>0.1607559299220058</c:v>
                </c:pt>
                <c:pt idx="2601">
                  <c:v>0.16082358080463319</c:v>
                </c:pt>
                <c:pt idx="2602">
                  <c:v>0.16089121252744223</c:v>
                </c:pt>
                <c:pt idx="2603">
                  <c:v>0.16095882508250112</c:v>
                </c:pt>
                <c:pt idx="2604">
                  <c:v>0.16102641846189933</c:v>
                </c:pt>
                <c:pt idx="2605">
                  <c:v>0.16109399265774713</c:v>
                </c:pt>
                <c:pt idx="2606">
                  <c:v>0.161161547662176</c:v>
                </c:pt>
                <c:pt idx="2607">
                  <c:v>0.16122908346733836</c:v>
                </c:pt>
                <c:pt idx="2608">
                  <c:v>0.16129660006540791</c:v>
                </c:pt>
                <c:pt idx="2609">
                  <c:v>0.16136409744857891</c:v>
                </c:pt>
                <c:pt idx="2610">
                  <c:v>0.16143157560906671</c:v>
                </c:pt>
                <c:pt idx="2611">
                  <c:v>0.16149903453910774</c:v>
                </c:pt>
                <c:pt idx="2612">
                  <c:v>0.16156647423095921</c:v>
                </c:pt>
                <c:pt idx="2613">
                  <c:v>0.16163389467689918</c:v>
                </c:pt>
                <c:pt idx="2614">
                  <c:v>0.16170129586922666</c:v>
                </c:pt>
                <c:pt idx="2615">
                  <c:v>0.16176867780026147</c:v>
                </c:pt>
                <c:pt idx="2616">
                  <c:v>0.16183604046234418</c:v>
                </c:pt>
                <c:pt idx="2617">
                  <c:v>0.16190338384783623</c:v>
                </c:pt>
                <c:pt idx="2618">
                  <c:v>0.1619707079491198</c:v>
                </c:pt>
                <c:pt idx="2619">
                  <c:v>0.16203801275859772</c:v>
                </c:pt>
                <c:pt idx="2620">
                  <c:v>0.16210529826869383</c:v>
                </c:pt>
                <c:pt idx="2621">
                  <c:v>0.16217256447185213</c:v>
                </c:pt>
                <c:pt idx="2622">
                  <c:v>0.16223981136053803</c:v>
                </c:pt>
                <c:pt idx="2623">
                  <c:v>0.16230703892723702</c:v>
                </c:pt>
                <c:pt idx="2624">
                  <c:v>0.16237424716445531</c:v>
                </c:pt>
                <c:pt idx="2625">
                  <c:v>0.16244143606471997</c:v>
                </c:pt>
                <c:pt idx="2626">
                  <c:v>0.16250860562057837</c:v>
                </c:pt>
                <c:pt idx="2627">
                  <c:v>0.16257575582459874</c:v>
                </c:pt>
                <c:pt idx="2628">
                  <c:v>0.16264288666936946</c:v>
                </c:pt>
                <c:pt idx="2629">
                  <c:v>0.16270999814749967</c:v>
                </c:pt>
                <c:pt idx="2630">
                  <c:v>0.1627770902516191</c:v>
                </c:pt>
                <c:pt idx="2631">
                  <c:v>0.1628441629743779</c:v>
                </c:pt>
                <c:pt idx="2632">
                  <c:v>0.16291121630844627</c:v>
                </c:pt>
                <c:pt idx="2633">
                  <c:v>0.16297825024651549</c:v>
                </c:pt>
                <c:pt idx="2634">
                  <c:v>0.1630452647812968</c:v>
                </c:pt>
                <c:pt idx="2635">
                  <c:v>0.16311225990552189</c:v>
                </c:pt>
                <c:pt idx="2636">
                  <c:v>0.163179235611943</c:v>
                </c:pt>
                <c:pt idx="2637">
                  <c:v>0.16324619189333237</c:v>
                </c:pt>
                <c:pt idx="2638">
                  <c:v>0.16331312874248291</c:v>
                </c:pt>
                <c:pt idx="2639">
                  <c:v>0.16338004615220753</c:v>
                </c:pt>
                <c:pt idx="2640">
                  <c:v>0.16344694411533969</c:v>
                </c:pt>
                <c:pt idx="2641">
                  <c:v>0.16351382262473288</c:v>
                </c:pt>
                <c:pt idx="2642">
                  <c:v>0.16358068167326079</c:v>
                </c:pt>
                <c:pt idx="2643">
                  <c:v>0.1636475212538174</c:v>
                </c:pt>
                <c:pt idx="2644">
                  <c:v>0.16371434135931695</c:v>
                </c:pt>
                <c:pt idx="2645">
                  <c:v>0.16378114198269372</c:v>
                </c:pt>
                <c:pt idx="2646">
                  <c:v>0.16384792311690219</c:v>
                </c:pt>
                <c:pt idx="2647">
                  <c:v>0.1639146847549168</c:v>
                </c:pt>
                <c:pt idx="2648">
                  <c:v>0.16398142688973236</c:v>
                </c:pt>
                <c:pt idx="2649">
                  <c:v>0.16404814951436336</c:v>
                </c:pt>
                <c:pt idx="2650">
                  <c:v>0.16411485262184469</c:v>
                </c:pt>
                <c:pt idx="2651">
                  <c:v>0.16418153620523113</c:v>
                </c:pt>
                <c:pt idx="2652">
                  <c:v>0.16424820025759743</c:v>
                </c:pt>
                <c:pt idx="2653">
                  <c:v>0.1643148447720382</c:v>
                </c:pt>
                <c:pt idx="2654">
                  <c:v>0.1643814697416684</c:v>
                </c:pt>
                <c:pt idx="2655">
                  <c:v>0.16444807515962243</c:v>
                </c:pt>
                <c:pt idx="2656">
                  <c:v>0.16451466101905504</c:v>
                </c:pt>
                <c:pt idx="2657">
                  <c:v>0.1645812273131404</c:v>
                </c:pt>
                <c:pt idx="2658">
                  <c:v>0.16464777403507291</c:v>
                </c:pt>
                <c:pt idx="2659">
                  <c:v>0.1647143011780669</c:v>
                </c:pt>
                <c:pt idx="2660">
                  <c:v>0.16478080873535592</c:v>
                </c:pt>
                <c:pt idx="2661">
                  <c:v>0.16484729670019416</c:v>
                </c:pt>
                <c:pt idx="2662">
                  <c:v>0.16491376506585478</c:v>
                </c:pt>
                <c:pt idx="2663">
                  <c:v>0.16498021382563124</c:v>
                </c:pt>
                <c:pt idx="2664">
                  <c:v>0.16504664297283647</c:v>
                </c:pt>
                <c:pt idx="2665">
                  <c:v>0.1651130525008033</c:v>
                </c:pt>
                <c:pt idx="2666">
                  <c:v>0.16517944240288404</c:v>
                </c:pt>
                <c:pt idx="2667">
                  <c:v>0.16524581267245081</c:v>
                </c:pt>
                <c:pt idx="2668">
                  <c:v>0.16531216330289508</c:v>
                </c:pt>
                <c:pt idx="2669">
                  <c:v>0.1653784942876286</c:v>
                </c:pt>
                <c:pt idx="2670">
                  <c:v>0.16544480562008204</c:v>
                </c:pt>
                <c:pt idx="2671">
                  <c:v>0.16551109729370589</c:v>
                </c:pt>
                <c:pt idx="2672">
                  <c:v>0.16557736930197023</c:v>
                </c:pt>
                <c:pt idx="2673">
                  <c:v>0.16564362163836485</c:v>
                </c:pt>
                <c:pt idx="2674">
                  <c:v>0.16570985429639834</c:v>
                </c:pt>
                <c:pt idx="2675">
                  <c:v>0.16577606726959976</c:v>
                </c:pt>
                <c:pt idx="2676">
                  <c:v>0.16584226055151699</c:v>
                </c:pt>
                <c:pt idx="2677">
                  <c:v>0.16590843413571749</c:v>
                </c:pt>
                <c:pt idx="2678">
                  <c:v>0.16597458801578821</c:v>
                </c:pt>
                <c:pt idx="2679">
                  <c:v>0.16604072218533542</c:v>
                </c:pt>
                <c:pt idx="2680">
                  <c:v>0.16610683663798476</c:v>
                </c:pt>
                <c:pt idx="2681">
                  <c:v>0.16617293136738154</c:v>
                </c:pt>
                <c:pt idx="2682">
                  <c:v>0.16623900636718969</c:v>
                </c:pt>
                <c:pt idx="2683">
                  <c:v>0.16630506163109327</c:v>
                </c:pt>
                <c:pt idx="2684">
                  <c:v>0.16637109715279511</c:v>
                </c:pt>
                <c:pt idx="2685">
                  <c:v>0.1664371129260174</c:v>
                </c:pt>
                <c:pt idx="2686">
                  <c:v>0.16650310894450171</c:v>
                </c:pt>
                <c:pt idx="2687">
                  <c:v>0.16656908520200858</c:v>
                </c:pt>
                <c:pt idx="2688">
                  <c:v>0.16663504169231808</c:v>
                </c:pt>
                <c:pt idx="2689">
                  <c:v>0.16670097840922918</c:v>
                </c:pt>
                <c:pt idx="2690">
                  <c:v>0.16676689534656031</c:v>
                </c:pt>
                <c:pt idx="2691">
                  <c:v>0.16683279249814864</c:v>
                </c:pt>
                <c:pt idx="2692">
                  <c:v>0.16689866985785082</c:v>
                </c:pt>
                <c:pt idx="2693">
                  <c:v>0.16696452741954237</c:v>
                </c:pt>
                <c:pt idx="2694">
                  <c:v>0.16703036517711775</c:v>
                </c:pt>
                <c:pt idx="2695">
                  <c:v>0.16709618312449095</c:v>
                </c:pt>
                <c:pt idx="2696">
                  <c:v>0.16716198125559456</c:v>
                </c:pt>
                <c:pt idx="2697">
                  <c:v>0.16722775956438027</c:v>
                </c:pt>
                <c:pt idx="2698">
                  <c:v>0.16729351804481893</c:v>
                </c:pt>
                <c:pt idx="2699">
                  <c:v>0.16735925669090004</c:v>
                </c:pt>
                <c:pt idx="2700">
                  <c:v>0.16742497549663238</c:v>
                </c:pt>
                <c:pt idx="2701">
                  <c:v>0.16749067445604324</c:v>
                </c:pt>
                <c:pt idx="2702">
                  <c:v>0.16755635356317941</c:v>
                </c:pt>
                <c:pt idx="2703">
                  <c:v>0.16762201281210584</c:v>
                </c:pt>
                <c:pt idx="2704">
                  <c:v>0.16768765219690665</c:v>
                </c:pt>
                <c:pt idx="2705">
                  <c:v>0.16775327171168519</c:v>
                </c:pt>
                <c:pt idx="2706">
                  <c:v>0.16781887135056292</c:v>
                </c:pt>
                <c:pt idx="2707">
                  <c:v>0.1678844511076806</c:v>
                </c:pt>
                <c:pt idx="2708">
                  <c:v>0.16795001097719744</c:v>
                </c:pt>
                <c:pt idx="2709">
                  <c:v>0.16801555095329176</c:v>
                </c:pt>
                <c:pt idx="2710">
                  <c:v>0.16808107103015998</c:v>
                </c:pt>
                <c:pt idx="2711">
                  <c:v>0.16814657120201792</c:v>
                </c:pt>
                <c:pt idx="2712">
                  <c:v>0.16821205146309956</c:v>
                </c:pt>
                <c:pt idx="2713">
                  <c:v>0.16827751180765796</c:v>
                </c:pt>
                <c:pt idx="2714">
                  <c:v>0.16834295222996434</c:v>
                </c:pt>
                <c:pt idx="2715">
                  <c:v>0.16840837272430911</c:v>
                </c:pt>
                <c:pt idx="2716">
                  <c:v>0.16847377328500071</c:v>
                </c:pt>
                <c:pt idx="2717">
                  <c:v>0.1685391539063664</c:v>
                </c:pt>
                <c:pt idx="2718">
                  <c:v>0.16860451458275205</c:v>
                </c:pt>
                <c:pt idx="2719">
                  <c:v>0.1686698553085221</c:v>
                </c:pt>
                <c:pt idx="2720">
                  <c:v>0.16873517607805924</c:v>
                </c:pt>
                <c:pt idx="2721">
                  <c:v>0.16880047688576483</c:v>
                </c:pt>
                <c:pt idx="2722">
                  <c:v>0.16886575772605875</c:v>
                </c:pt>
                <c:pt idx="2723">
                  <c:v>0.16893101859337911</c:v>
                </c:pt>
                <c:pt idx="2724">
                  <c:v>0.16899625948218266</c:v>
                </c:pt>
                <c:pt idx="2725">
                  <c:v>0.16906148038694427</c:v>
                </c:pt>
                <c:pt idx="2726">
                  <c:v>0.16912668130215755</c:v>
                </c:pt>
                <c:pt idx="2727">
                  <c:v>0.16919186222233437</c:v>
                </c:pt>
                <c:pt idx="2728">
                  <c:v>0.1692570231420045</c:v>
                </c:pt>
                <c:pt idx="2729">
                  <c:v>0.16932216405571679</c:v>
                </c:pt>
                <c:pt idx="2730">
                  <c:v>0.16938728495803779</c:v>
                </c:pt>
                <c:pt idx="2731">
                  <c:v>0.16945238584355246</c:v>
                </c:pt>
                <c:pt idx="2732">
                  <c:v>0.1695174667068641</c:v>
                </c:pt>
                <c:pt idx="2733">
                  <c:v>0.16958252754259417</c:v>
                </c:pt>
                <c:pt idx="2734">
                  <c:v>0.16964756834538244</c:v>
                </c:pt>
                <c:pt idx="2735">
                  <c:v>0.1697125891098866</c:v>
                </c:pt>
                <c:pt idx="2736">
                  <c:v>0.16977758983078284</c:v>
                </c:pt>
                <c:pt idx="2737">
                  <c:v>0.1698425705027653</c:v>
                </c:pt>
                <c:pt idx="2738">
                  <c:v>0.16990753112054643</c:v>
                </c:pt>
                <c:pt idx="2739">
                  <c:v>0.1699724716788564</c:v>
                </c:pt>
                <c:pt idx="2740">
                  <c:v>0.17003739217244382</c:v>
                </c:pt>
                <c:pt idx="2741">
                  <c:v>0.17010229259607523</c:v>
                </c:pt>
                <c:pt idx="2742">
                  <c:v>0.17016717294453512</c:v>
                </c:pt>
                <c:pt idx="2743">
                  <c:v>0.17023203321262628</c:v>
                </c:pt>
                <c:pt idx="2744">
                  <c:v>0.17029687339516927</c:v>
                </c:pt>
                <c:pt idx="2745">
                  <c:v>0.17036169348700236</c:v>
                </c:pt>
                <c:pt idx="2746">
                  <c:v>0.17042649348298258</c:v>
                </c:pt>
                <c:pt idx="2747">
                  <c:v>0.17049127337798406</c:v>
                </c:pt>
                <c:pt idx="2748">
                  <c:v>0.17055603316689913</c:v>
                </c:pt>
                <c:pt idx="2749">
                  <c:v>0.17062077284463817</c:v>
                </c:pt>
                <c:pt idx="2750">
                  <c:v>0.17068549240612926</c:v>
                </c:pt>
                <c:pt idx="2751">
                  <c:v>0.17075019184631846</c:v>
                </c:pt>
                <c:pt idx="2752">
                  <c:v>0.17081487116016955</c:v>
                </c:pt>
                <c:pt idx="2753">
                  <c:v>0.17087953034266393</c:v>
                </c:pt>
                <c:pt idx="2754">
                  <c:v>0.1709441693888013</c:v>
                </c:pt>
                <c:pt idx="2755">
                  <c:v>0.17100878829359867</c:v>
                </c:pt>
                <c:pt idx="2756">
                  <c:v>0.17107338705209088</c:v>
                </c:pt>
                <c:pt idx="2757">
                  <c:v>0.17113796565933059</c:v>
                </c:pt>
                <c:pt idx="2758">
                  <c:v>0.17120252411038825</c:v>
                </c:pt>
                <c:pt idx="2759">
                  <c:v>0.17126706240035169</c:v>
                </c:pt>
                <c:pt idx="2760">
                  <c:v>0.17133158052432676</c:v>
                </c:pt>
                <c:pt idx="2761">
                  <c:v>0.17139607847743643</c:v>
                </c:pt>
                <c:pt idx="2762">
                  <c:v>0.17146055625482201</c:v>
                </c:pt>
                <c:pt idx="2763">
                  <c:v>0.17152501385164179</c:v>
                </c:pt>
                <c:pt idx="2764">
                  <c:v>0.17158945126307193</c:v>
                </c:pt>
                <c:pt idx="2765">
                  <c:v>0.171653868484306</c:v>
                </c:pt>
                <c:pt idx="2766">
                  <c:v>0.17171826551055533</c:v>
                </c:pt>
                <c:pt idx="2767">
                  <c:v>0.17178264233704846</c:v>
                </c:pt>
                <c:pt idx="2768">
                  <c:v>0.17184699895903155</c:v>
                </c:pt>
                <c:pt idx="2769">
                  <c:v>0.17191133537176848</c:v>
                </c:pt>
                <c:pt idx="2770">
                  <c:v>0.17197565157054009</c:v>
                </c:pt>
                <c:pt idx="2771">
                  <c:v>0.17203994755064522</c:v>
                </c:pt>
                <c:pt idx="2772">
                  <c:v>0.17210422330739952</c:v>
                </c:pt>
                <c:pt idx="2773">
                  <c:v>0.17216847883613642</c:v>
                </c:pt>
                <c:pt idx="2774">
                  <c:v>0.17223271413220667</c:v>
                </c:pt>
                <c:pt idx="2775">
                  <c:v>0.1722969291909783</c:v>
                </c:pt>
                <c:pt idx="2776">
                  <c:v>0.17236112400783679</c:v>
                </c:pt>
                <c:pt idx="2777">
                  <c:v>0.17242529857818459</c:v>
                </c:pt>
                <c:pt idx="2778">
                  <c:v>0.1724894528974418</c:v>
                </c:pt>
                <c:pt idx="2779">
                  <c:v>0.17255358696104581</c:v>
                </c:pt>
                <c:pt idx="2780">
                  <c:v>0.17261770076445074</c:v>
                </c:pt>
                <c:pt idx="2781">
                  <c:v>0.17268179430312861</c:v>
                </c:pt>
                <c:pt idx="2782">
                  <c:v>0.17274586757256827</c:v>
                </c:pt>
                <c:pt idx="2783">
                  <c:v>0.17280992056827552</c:v>
                </c:pt>
                <c:pt idx="2784">
                  <c:v>0.17287395328577407</c:v>
                </c:pt>
                <c:pt idx="2785">
                  <c:v>0.17293796572060396</c:v>
                </c:pt>
                <c:pt idx="2786">
                  <c:v>0.17300195786832287</c:v>
                </c:pt>
                <c:pt idx="2787">
                  <c:v>0.17306592972450527</c:v>
                </c:pt>
                <c:pt idx="2788">
                  <c:v>0.17312988128474294</c:v>
                </c:pt>
                <c:pt idx="2789">
                  <c:v>0.17319381254464461</c:v>
                </c:pt>
                <c:pt idx="2790">
                  <c:v>0.17325772349983615</c:v>
                </c:pt>
                <c:pt idx="2791">
                  <c:v>0.17332161414596023</c:v>
                </c:pt>
                <c:pt idx="2792">
                  <c:v>0.17338548447867674</c:v>
                </c:pt>
                <c:pt idx="2793">
                  <c:v>0.17344933449366229</c:v>
                </c:pt>
                <c:pt idx="2794">
                  <c:v>0.173513164186611</c:v>
                </c:pt>
                <c:pt idx="2795">
                  <c:v>0.17357697355323295</c:v>
                </c:pt>
                <c:pt idx="2796">
                  <c:v>0.17364076258925629</c:v>
                </c:pt>
                <c:pt idx="2797">
                  <c:v>0.17370453129042529</c:v>
                </c:pt>
                <c:pt idx="2798">
                  <c:v>0.1737682796525013</c:v>
                </c:pt>
                <c:pt idx="2799">
                  <c:v>0.17383200767126258</c:v>
                </c:pt>
                <c:pt idx="2800">
                  <c:v>0.17389571534250406</c:v>
                </c:pt>
                <c:pt idx="2801">
                  <c:v>0.17395940266203772</c:v>
                </c:pt>
                <c:pt idx="2802">
                  <c:v>0.17402306962569217</c:v>
                </c:pt>
                <c:pt idx="2803">
                  <c:v>0.17408671622931274</c:v>
                </c:pt>
                <c:pt idx="2804">
                  <c:v>0.17415034246876182</c:v>
                </c:pt>
                <c:pt idx="2805">
                  <c:v>0.17421394833991818</c:v>
                </c:pt>
                <c:pt idx="2806">
                  <c:v>0.1742775338386775</c:v>
                </c:pt>
                <c:pt idx="2807">
                  <c:v>0.17434109896095218</c:v>
                </c:pt>
                <c:pt idx="2808">
                  <c:v>0.17440464370267092</c:v>
                </c:pt>
                <c:pt idx="2809">
                  <c:v>0.17446816805977974</c:v>
                </c:pt>
                <c:pt idx="2810">
                  <c:v>0.17453167202824071</c:v>
                </c:pt>
                <c:pt idx="2811">
                  <c:v>0.1745951556040328</c:v>
                </c:pt>
                <c:pt idx="2812">
                  <c:v>0.17465861878315148</c:v>
                </c:pt>
                <c:pt idx="2813">
                  <c:v>0.17472206156160872</c:v>
                </c:pt>
                <c:pt idx="2814">
                  <c:v>0.17478548393543317</c:v>
                </c:pt>
                <c:pt idx="2815">
                  <c:v>0.17484888590066996</c:v>
                </c:pt>
                <c:pt idx="2816">
                  <c:v>0.1749122674533807</c:v>
                </c:pt>
                <c:pt idx="2817">
                  <c:v>0.17497562858964377</c:v>
                </c:pt>
                <c:pt idx="2818">
                  <c:v>0.17503896930555343</c:v>
                </c:pt>
                <c:pt idx="2819">
                  <c:v>0.17510228959722096</c:v>
                </c:pt>
                <c:pt idx="2820">
                  <c:v>0.17516558946077379</c:v>
                </c:pt>
                <c:pt idx="2821">
                  <c:v>0.17522886889235567</c:v>
                </c:pt>
                <c:pt idx="2822">
                  <c:v>0.17529212788812717</c:v>
                </c:pt>
                <c:pt idx="2823">
                  <c:v>0.17535536644426486</c:v>
                </c:pt>
                <c:pt idx="2824">
                  <c:v>0.17541858455696149</c:v>
                </c:pt>
                <c:pt idx="2825">
                  <c:v>0.17548178222242683</c:v>
                </c:pt>
                <c:pt idx="2826">
                  <c:v>0.17554495943688622</c:v>
                </c:pt>
                <c:pt idx="2827">
                  <c:v>0.17560811619658168</c:v>
                </c:pt>
                <c:pt idx="2828">
                  <c:v>0.17567125249777152</c:v>
                </c:pt>
                <c:pt idx="2829">
                  <c:v>0.17573436833673017</c:v>
                </c:pt>
                <c:pt idx="2830">
                  <c:v>0.17579746370974828</c:v>
                </c:pt>
                <c:pt idx="2831">
                  <c:v>0.17586053861313281</c:v>
                </c:pt>
                <c:pt idx="2832">
                  <c:v>0.17592359304320662</c:v>
                </c:pt>
                <c:pt idx="2833">
                  <c:v>0.17598662699630949</c:v>
                </c:pt>
                <c:pt idx="2834">
                  <c:v>0.17604964046879645</c:v>
                </c:pt>
                <c:pt idx="2835">
                  <c:v>0.17611263345703901</c:v>
                </c:pt>
                <c:pt idx="2836">
                  <c:v>0.17617560595742501</c:v>
                </c:pt>
                <c:pt idx="2837">
                  <c:v>0.17623855796635823</c:v>
                </c:pt>
                <c:pt idx="2838">
                  <c:v>0.17630148948025848</c:v>
                </c:pt>
                <c:pt idx="2839">
                  <c:v>0.17636440049556154</c:v>
                </c:pt>
                <c:pt idx="2840">
                  <c:v>0.17642729100871937</c:v>
                </c:pt>
                <c:pt idx="2841">
                  <c:v>0.17649016101619999</c:v>
                </c:pt>
                <c:pt idx="2842">
                  <c:v>0.17655301051448724</c:v>
                </c:pt>
                <c:pt idx="2843">
                  <c:v>0.17661583950008108</c:v>
                </c:pt>
                <c:pt idx="2844">
                  <c:v>0.17667864796949728</c:v>
                </c:pt>
                <c:pt idx="2845">
                  <c:v>0.17674143591926764</c:v>
                </c:pt>
                <c:pt idx="2846">
                  <c:v>0.17680420334593985</c:v>
                </c:pt>
                <c:pt idx="2847">
                  <c:v>0.1768669502460776</c:v>
                </c:pt>
                <c:pt idx="2848">
                  <c:v>0.17692967661626022</c:v>
                </c:pt>
                <c:pt idx="2849">
                  <c:v>0.17699238245308321</c:v>
                </c:pt>
                <c:pt idx="2850">
                  <c:v>0.17705506775315757</c:v>
                </c:pt>
                <c:pt idx="2851">
                  <c:v>0.17711773251311044</c:v>
                </c:pt>
                <c:pt idx="2852">
                  <c:v>0.17718037672958439</c:v>
                </c:pt>
                <c:pt idx="2853">
                  <c:v>0.17724300039923815</c:v>
                </c:pt>
                <c:pt idx="2854">
                  <c:v>0.17730560351874591</c:v>
                </c:pt>
                <c:pt idx="2855">
                  <c:v>0.17736818608479768</c:v>
                </c:pt>
                <c:pt idx="2856">
                  <c:v>0.17743074809409951</c:v>
                </c:pt>
                <c:pt idx="2857">
                  <c:v>0.1774932895433726</c:v>
                </c:pt>
                <c:pt idx="2858">
                  <c:v>0.1775558104293542</c:v>
                </c:pt>
                <c:pt idx="2859">
                  <c:v>0.17761831074879697</c:v>
                </c:pt>
                <c:pt idx="2860">
                  <c:v>0.17768079049846955</c:v>
                </c:pt>
                <c:pt idx="2861">
                  <c:v>0.17774324967515601</c:v>
                </c:pt>
                <c:pt idx="2862">
                  <c:v>0.17780568827565582</c:v>
                </c:pt>
                <c:pt idx="2863">
                  <c:v>0.17786810629678437</c:v>
                </c:pt>
                <c:pt idx="2864">
                  <c:v>0.17793050373537247</c:v>
                </c:pt>
                <c:pt idx="2865">
                  <c:v>0.17799288058826648</c:v>
                </c:pt>
                <c:pt idx="2866">
                  <c:v>0.17805523685232835</c:v>
                </c:pt>
                <c:pt idx="2867">
                  <c:v>0.17811757252443536</c:v>
                </c:pt>
                <c:pt idx="2868">
                  <c:v>0.17817988760148032</c:v>
                </c:pt>
                <c:pt idx="2869">
                  <c:v>0.17824218208037171</c:v>
                </c:pt>
                <c:pt idx="2870">
                  <c:v>0.17830445595803338</c:v>
                </c:pt>
                <c:pt idx="2871">
                  <c:v>0.17836670923140438</c:v>
                </c:pt>
                <c:pt idx="2872">
                  <c:v>0.1784289418974393</c:v>
                </c:pt>
                <c:pt idx="2873">
                  <c:v>0.17849115395310833</c:v>
                </c:pt>
                <c:pt idx="2874">
                  <c:v>0.1785533453953968</c:v>
                </c:pt>
                <c:pt idx="2875">
                  <c:v>0.17861551622130531</c:v>
                </c:pt>
                <c:pt idx="2876">
                  <c:v>0.1786776664278501</c:v>
                </c:pt>
                <c:pt idx="2877">
                  <c:v>0.17873979601206239</c:v>
                </c:pt>
                <c:pt idx="2878">
                  <c:v>0.17880190497098905</c:v>
                </c:pt>
                <c:pt idx="2879">
                  <c:v>0.17886399330169178</c:v>
                </c:pt>
                <c:pt idx="2880">
                  <c:v>0.17892606100124794</c:v>
                </c:pt>
                <c:pt idx="2881">
                  <c:v>0.17898810806674992</c:v>
                </c:pt>
                <c:pt idx="2882">
                  <c:v>0.17905013449530541</c:v>
                </c:pt>
                <c:pt idx="2883">
                  <c:v>0.1791121402840371</c:v>
                </c:pt>
                <c:pt idx="2884">
                  <c:v>0.17917412543008335</c:v>
                </c:pt>
                <c:pt idx="2885">
                  <c:v>0.17923608993059684</c:v>
                </c:pt>
                <c:pt idx="2886">
                  <c:v>0.17929803378274631</c:v>
                </c:pt>
                <c:pt idx="2887">
                  <c:v>0.17935995698371501</c:v>
                </c:pt>
                <c:pt idx="2888">
                  <c:v>0.17942185953070158</c:v>
                </c:pt>
                <c:pt idx="2889">
                  <c:v>0.17948374142091961</c:v>
                </c:pt>
                <c:pt idx="2890">
                  <c:v>0.1795456026515978</c:v>
                </c:pt>
                <c:pt idx="2891">
                  <c:v>0.17960744321997982</c:v>
                </c:pt>
                <c:pt idx="2892">
                  <c:v>0.17966926312332446</c:v>
                </c:pt>
                <c:pt idx="2893">
                  <c:v>0.1797310623589056</c:v>
                </c:pt>
                <c:pt idx="2894">
                  <c:v>0.17979284092401193</c:v>
                </c:pt>
                <c:pt idx="2895">
                  <c:v>0.17985459881594698</c:v>
                </c:pt>
                <c:pt idx="2896">
                  <c:v>0.17991633603202961</c:v>
                </c:pt>
                <c:pt idx="2897">
                  <c:v>0.17997805256959362</c:v>
                </c:pt>
                <c:pt idx="2898">
                  <c:v>0.18003974842598705</c:v>
                </c:pt>
                <c:pt idx="2899">
                  <c:v>0.18010142359857376</c:v>
                </c:pt>
                <c:pt idx="2900">
                  <c:v>0.18016307808473167</c:v>
                </c:pt>
                <c:pt idx="2901">
                  <c:v>0.18022471188185418</c:v>
                </c:pt>
                <c:pt idx="2902">
                  <c:v>0.18028632498734909</c:v>
                </c:pt>
                <c:pt idx="2903">
                  <c:v>0.18034791739863945</c:v>
                </c:pt>
                <c:pt idx="2904">
                  <c:v>0.18040948911316249</c:v>
                </c:pt>
                <c:pt idx="2905">
                  <c:v>0.18047104012837079</c:v>
                </c:pt>
                <c:pt idx="2906">
                  <c:v>0.18053257044173152</c:v>
                </c:pt>
                <c:pt idx="2907">
                  <c:v>0.1805940800507265</c:v>
                </c:pt>
                <c:pt idx="2908">
                  <c:v>0.18065556895285231</c:v>
                </c:pt>
                <c:pt idx="2909">
                  <c:v>0.18071703714562029</c:v>
                </c:pt>
                <c:pt idx="2910">
                  <c:v>0.18077848462655632</c:v>
                </c:pt>
                <c:pt idx="2911">
                  <c:v>0.18083991139320113</c:v>
                </c:pt>
                <c:pt idx="2912">
                  <c:v>0.18090131744311011</c:v>
                </c:pt>
                <c:pt idx="2913">
                  <c:v>0.18096270277385307</c:v>
                </c:pt>
                <c:pt idx="2914">
                  <c:v>0.18102406738301455</c:v>
                </c:pt>
                <c:pt idx="2915">
                  <c:v>0.18108541126819391</c:v>
                </c:pt>
                <c:pt idx="2916">
                  <c:v>0.18114673442700449</c:v>
                </c:pt>
                <c:pt idx="2917">
                  <c:v>0.18120803685707498</c:v>
                </c:pt>
                <c:pt idx="2918">
                  <c:v>0.18126931855604778</c:v>
                </c:pt>
                <c:pt idx="2919">
                  <c:v>0.18133057952158041</c:v>
                </c:pt>
                <c:pt idx="2920">
                  <c:v>0.18139181975134486</c:v>
                </c:pt>
                <c:pt idx="2921">
                  <c:v>0.18145303924302714</c:v>
                </c:pt>
                <c:pt idx="2922">
                  <c:v>0.18151423799432811</c:v>
                </c:pt>
                <c:pt idx="2923">
                  <c:v>0.18157541600296298</c:v>
                </c:pt>
                <c:pt idx="2924">
                  <c:v>0.18163657326666136</c:v>
                </c:pt>
                <c:pt idx="2925">
                  <c:v>0.18169770978316746</c:v>
                </c:pt>
                <c:pt idx="2926">
                  <c:v>0.18175882555023962</c:v>
                </c:pt>
                <c:pt idx="2927">
                  <c:v>0.18181992056565055</c:v>
                </c:pt>
                <c:pt idx="2928">
                  <c:v>0.18188099482718745</c:v>
                </c:pt>
                <c:pt idx="2929">
                  <c:v>0.18194204833265182</c:v>
                </c:pt>
                <c:pt idx="2930">
                  <c:v>0.18200308107985952</c:v>
                </c:pt>
                <c:pt idx="2931">
                  <c:v>0.18206409306664043</c:v>
                </c:pt>
                <c:pt idx="2932">
                  <c:v>0.18212508429083929</c:v>
                </c:pt>
                <c:pt idx="2933">
                  <c:v>0.18218605475031435</c:v>
                </c:pt>
                <c:pt idx="2934">
                  <c:v>0.18224700444293862</c:v>
                </c:pt>
                <c:pt idx="2935">
                  <c:v>0.18230793336659926</c:v>
                </c:pt>
                <c:pt idx="2936">
                  <c:v>0.18236884151919766</c:v>
                </c:pt>
                <c:pt idx="2937">
                  <c:v>0.18242972889864909</c:v>
                </c:pt>
                <c:pt idx="2938">
                  <c:v>0.1824905955028833</c:v>
                </c:pt>
                <c:pt idx="2939">
                  <c:v>0.18255144132984405</c:v>
                </c:pt>
                <c:pt idx="2940">
                  <c:v>0.18261226637748937</c:v>
                </c:pt>
                <c:pt idx="2941">
                  <c:v>0.18267307064379121</c:v>
                </c:pt>
                <c:pt idx="2942">
                  <c:v>0.18273385412673582</c:v>
                </c:pt>
                <c:pt idx="2943">
                  <c:v>0.18279461682432321</c:v>
                </c:pt>
                <c:pt idx="2944">
                  <c:v>0.18285535873456782</c:v>
                </c:pt>
                <c:pt idx="2945">
                  <c:v>0.18291607985549799</c:v>
                </c:pt>
                <c:pt idx="2946">
                  <c:v>0.18297678018515603</c:v>
                </c:pt>
                <c:pt idx="2947">
                  <c:v>0.18303745972159816</c:v>
                </c:pt>
                <c:pt idx="2948">
                  <c:v>0.18309811846289484</c:v>
                </c:pt>
                <c:pt idx="2949">
                  <c:v>0.18315875640713022</c:v>
                </c:pt>
                <c:pt idx="2950">
                  <c:v>0.1832193735524027</c:v>
                </c:pt>
                <c:pt idx="2951">
                  <c:v>0.18327996989682441</c:v>
                </c:pt>
                <c:pt idx="2952">
                  <c:v>0.18334054543852138</c:v>
                </c:pt>
                <c:pt idx="2953">
                  <c:v>0.18340110017563352</c:v>
                </c:pt>
                <c:pt idx="2954">
                  <c:v>0.18346163410631475</c:v>
                </c:pt>
                <c:pt idx="2955">
                  <c:v>0.18352214722873295</c:v>
                </c:pt>
                <c:pt idx="2956">
                  <c:v>0.18358263954106943</c:v>
                </c:pt>
                <c:pt idx="2957">
                  <c:v>0.18364311104151967</c:v>
                </c:pt>
                <c:pt idx="2958">
                  <c:v>0.18370356172829291</c:v>
                </c:pt>
                <c:pt idx="2959">
                  <c:v>0.1837639915996119</c:v>
                </c:pt>
                <c:pt idx="2960">
                  <c:v>0.18382440065371367</c:v>
                </c:pt>
                <c:pt idx="2961">
                  <c:v>0.18388478888884843</c:v>
                </c:pt>
                <c:pt idx="2962">
                  <c:v>0.18394515630328048</c:v>
                </c:pt>
                <c:pt idx="2963">
                  <c:v>0.18400550289528791</c:v>
                </c:pt>
                <c:pt idx="2964">
                  <c:v>0.1840658286631621</c:v>
                </c:pt>
                <c:pt idx="2965">
                  <c:v>0.18412613360520844</c:v>
                </c:pt>
                <c:pt idx="2966">
                  <c:v>0.18418641771974598</c:v>
                </c:pt>
                <c:pt idx="2967">
                  <c:v>0.18424668100510722</c:v>
                </c:pt>
                <c:pt idx="2968">
                  <c:v>0.18430692345963842</c:v>
                </c:pt>
                <c:pt idx="2969">
                  <c:v>0.18436714508169946</c:v>
                </c:pt>
                <c:pt idx="2970">
                  <c:v>0.18442734586966367</c:v>
                </c:pt>
                <c:pt idx="2971">
                  <c:v>0.18448752582191819</c:v>
                </c:pt>
                <c:pt idx="2972">
                  <c:v>0.18454768493686355</c:v>
                </c:pt>
                <c:pt idx="2973">
                  <c:v>0.18460782321291366</c:v>
                </c:pt>
                <c:pt idx="2974">
                  <c:v>0.18466794064849637</c:v>
                </c:pt>
                <c:pt idx="2975">
                  <c:v>0.18472803724205253</c:v>
                </c:pt>
                <c:pt idx="2976">
                  <c:v>0.18478811299203687</c:v>
                </c:pt>
                <c:pt idx="2977">
                  <c:v>0.18484816789691752</c:v>
                </c:pt>
                <c:pt idx="2978">
                  <c:v>0.18490820195517568</c:v>
                </c:pt>
                <c:pt idx="2979">
                  <c:v>0.1849682151653067</c:v>
                </c:pt>
                <c:pt idx="2980">
                  <c:v>0.18502820752581858</c:v>
                </c:pt>
                <c:pt idx="2981">
                  <c:v>0.18508817903523311</c:v>
                </c:pt>
                <c:pt idx="2982">
                  <c:v>0.18514812969208541</c:v>
                </c:pt>
                <c:pt idx="2983">
                  <c:v>0.185208059494924</c:v>
                </c:pt>
                <c:pt idx="2984">
                  <c:v>0.18526796844231078</c:v>
                </c:pt>
                <c:pt idx="2985">
                  <c:v>0.18532785653282069</c:v>
                </c:pt>
                <c:pt idx="2986">
                  <c:v>0.1853877237650422</c:v>
                </c:pt>
                <c:pt idx="2987">
                  <c:v>0.18544757013757707</c:v>
                </c:pt>
                <c:pt idx="2988">
                  <c:v>0.18550739564904026</c:v>
                </c:pt>
                <c:pt idx="2989">
                  <c:v>0.18556720029805995</c:v>
                </c:pt>
                <c:pt idx="2990">
                  <c:v>0.18562698408327785</c:v>
                </c:pt>
                <c:pt idx="2991">
                  <c:v>0.18568674700334842</c:v>
                </c:pt>
                <c:pt idx="2992">
                  <c:v>0.18574648905693958</c:v>
                </c:pt>
                <c:pt idx="2993">
                  <c:v>0.18580621024273244</c:v>
                </c:pt>
                <c:pt idx="2994">
                  <c:v>0.18586591055942139</c:v>
                </c:pt>
                <c:pt idx="2995">
                  <c:v>0.1859255900057136</c:v>
                </c:pt>
                <c:pt idx="2996">
                  <c:v>0.18598524858032964</c:v>
                </c:pt>
                <c:pt idx="2997">
                  <c:v>0.18604488628200325</c:v>
                </c:pt>
                <c:pt idx="2998">
                  <c:v>0.18610450310948098</c:v>
                </c:pt>
                <c:pt idx="2999">
                  <c:v>0.18616409906152287</c:v>
                </c:pt>
                <c:pt idx="3000">
                  <c:v>0.18622367413690147</c:v>
                </c:pt>
                <c:pt idx="3001">
                  <c:v>0.18628322833440294</c:v>
                </c:pt>
                <c:pt idx="3002">
                  <c:v>0.18634276165282618</c:v>
                </c:pt>
                <c:pt idx="3003">
                  <c:v>0.18640227409098301</c:v>
                </c:pt>
                <c:pt idx="3004">
                  <c:v>0.18646176564769837</c:v>
                </c:pt>
                <c:pt idx="3005">
                  <c:v>0.1865212363218102</c:v>
                </c:pt>
                <c:pt idx="3006">
                  <c:v>0.18658068611216949</c:v>
                </c:pt>
                <c:pt idx="3007">
                  <c:v>0.1866401150176398</c:v>
                </c:pt>
                <c:pt idx="3008">
                  <c:v>0.186699523037098</c:v>
                </c:pt>
                <c:pt idx="3009">
                  <c:v>0.18675891016943377</c:v>
                </c:pt>
                <c:pt idx="3010">
                  <c:v>0.18681827641354931</c:v>
                </c:pt>
                <c:pt idx="3011">
                  <c:v>0.18687762176836034</c:v>
                </c:pt>
                <c:pt idx="3012">
                  <c:v>0.186936946232795</c:v>
                </c:pt>
                <c:pt idx="3013">
                  <c:v>0.18699624980579418</c:v>
                </c:pt>
                <c:pt idx="3014">
                  <c:v>0.1870555324863121</c:v>
                </c:pt>
                <c:pt idx="3015">
                  <c:v>0.18711479427331504</c:v>
                </c:pt>
                <c:pt idx="3016">
                  <c:v>0.18717403516578277</c:v>
                </c:pt>
                <c:pt idx="3017">
                  <c:v>0.1872332551627072</c:v>
                </c:pt>
                <c:pt idx="3018">
                  <c:v>0.18729245426309371</c:v>
                </c:pt>
                <c:pt idx="3019">
                  <c:v>0.18735163246595973</c:v>
                </c:pt>
                <c:pt idx="3020">
                  <c:v>0.18741078977033596</c:v>
                </c:pt>
                <c:pt idx="3021">
                  <c:v>0.18746992617526514</c:v>
                </c:pt>
                <c:pt idx="3022">
                  <c:v>0.18752904167980333</c:v>
                </c:pt>
                <c:pt idx="3023">
                  <c:v>0.18758813628301896</c:v>
                </c:pt>
                <c:pt idx="3024">
                  <c:v>0.18764720998399317</c:v>
                </c:pt>
                <c:pt idx="3025">
                  <c:v>0.18770626278181959</c:v>
                </c:pt>
                <c:pt idx="3026">
                  <c:v>0.18776529467560457</c:v>
                </c:pt>
                <c:pt idx="3027">
                  <c:v>0.18782430566446728</c:v>
                </c:pt>
                <c:pt idx="3028">
                  <c:v>0.18788329574753904</c:v>
                </c:pt>
                <c:pt idx="3029">
                  <c:v>0.18794226492396413</c:v>
                </c:pt>
                <c:pt idx="3030">
                  <c:v>0.18800121319289889</c:v>
                </c:pt>
                <c:pt idx="3031">
                  <c:v>0.18806014055351283</c:v>
                </c:pt>
                <c:pt idx="3032">
                  <c:v>0.18811904700498736</c:v>
                </c:pt>
                <c:pt idx="3033">
                  <c:v>0.18817793254651674</c:v>
                </c:pt>
                <c:pt idx="3034">
                  <c:v>0.18823679717730768</c:v>
                </c:pt>
                <c:pt idx="3035">
                  <c:v>0.1882956408965791</c:v>
                </c:pt>
                <c:pt idx="3036">
                  <c:v>0.18835446370356265</c:v>
                </c:pt>
                <c:pt idx="3037">
                  <c:v>0.18841326559750235</c:v>
                </c:pt>
                <c:pt idx="3038">
                  <c:v>0.1884720465776546</c:v>
                </c:pt>
                <c:pt idx="3039">
                  <c:v>0.18853080664328811</c:v>
                </c:pt>
                <c:pt idx="3040">
                  <c:v>0.18858954579368392</c:v>
                </c:pt>
                <c:pt idx="3041">
                  <c:v>0.18864826402813561</c:v>
                </c:pt>
                <c:pt idx="3042">
                  <c:v>0.1887069613459493</c:v>
                </c:pt>
                <c:pt idx="3043">
                  <c:v>0.1887656377464427</c:v>
                </c:pt>
                <c:pt idx="3044">
                  <c:v>0.18882429322894653</c:v>
                </c:pt>
                <c:pt idx="3045">
                  <c:v>0.18888292779280358</c:v>
                </c:pt>
                <c:pt idx="3046">
                  <c:v>0.18894154143736885</c:v>
                </c:pt>
                <c:pt idx="3047">
                  <c:v>0.18900013416200959</c:v>
                </c:pt>
                <c:pt idx="3048">
                  <c:v>0.18905870596610544</c:v>
                </c:pt>
                <c:pt idx="3049">
                  <c:v>0.18911725684904809</c:v>
                </c:pt>
                <c:pt idx="3050">
                  <c:v>0.18917578681024164</c:v>
                </c:pt>
                <c:pt idx="3051">
                  <c:v>0.18923429584910204</c:v>
                </c:pt>
                <c:pt idx="3052">
                  <c:v>0.18929278396505791</c:v>
                </c:pt>
                <c:pt idx="3053">
                  <c:v>0.18935125115754955</c:v>
                </c:pt>
                <c:pt idx="3054">
                  <c:v>0.18940969742602953</c:v>
                </c:pt>
                <c:pt idx="3055">
                  <c:v>0.18946812276996292</c:v>
                </c:pt>
                <c:pt idx="3056">
                  <c:v>0.18952652718882626</c:v>
                </c:pt>
                <c:pt idx="3057">
                  <c:v>0.1895849106821087</c:v>
                </c:pt>
                <c:pt idx="3058">
                  <c:v>0.18964327324931121</c:v>
                </c:pt>
                <c:pt idx="3059">
                  <c:v>0.18970161488994694</c:v>
                </c:pt>
                <c:pt idx="3060">
                  <c:v>0.18975993560354096</c:v>
                </c:pt>
                <c:pt idx="3061">
                  <c:v>0.1898182353896305</c:v>
                </c:pt>
                <c:pt idx="3062">
                  <c:v>0.18987651424776464</c:v>
                </c:pt>
                <c:pt idx="3063">
                  <c:v>0.18993477217750465</c:v>
                </c:pt>
                <c:pt idx="3064">
                  <c:v>0.18999300917842366</c:v>
                </c:pt>
                <c:pt idx="3065">
                  <c:v>0.19005122525010656</c:v>
                </c:pt>
                <c:pt idx="3066">
                  <c:v>0.19010942039215062</c:v>
                </c:pt>
                <c:pt idx="3067">
                  <c:v>0.19016759460416485</c:v>
                </c:pt>
                <c:pt idx="3068">
                  <c:v>0.19022574788576987</c:v>
                </c:pt>
                <c:pt idx="3069">
                  <c:v>0.19028388023659856</c:v>
                </c:pt>
                <c:pt idx="3070">
                  <c:v>0.19034199165629573</c:v>
                </c:pt>
                <c:pt idx="3071">
                  <c:v>0.19040008214451773</c:v>
                </c:pt>
                <c:pt idx="3072">
                  <c:v>0.19045815170093283</c:v>
                </c:pt>
                <c:pt idx="3073">
                  <c:v>0.19051620032522132</c:v>
                </c:pt>
                <c:pt idx="3074">
                  <c:v>0.19057422801707521</c:v>
                </c:pt>
                <c:pt idx="3075">
                  <c:v>0.1906322347761982</c:v>
                </c:pt>
                <c:pt idx="3076">
                  <c:v>0.19069022060230589</c:v>
                </c:pt>
                <c:pt idx="3077">
                  <c:v>0.1907481854951257</c:v>
                </c:pt>
                <c:pt idx="3078">
                  <c:v>0.19080612945439657</c:v>
                </c:pt>
                <c:pt idx="3079">
                  <c:v>0.19086405247986923</c:v>
                </c:pt>
                <c:pt idx="3080">
                  <c:v>0.19092195457130634</c:v>
                </c:pt>
                <c:pt idx="3081">
                  <c:v>0.19097983572848209</c:v>
                </c:pt>
                <c:pt idx="3082">
                  <c:v>0.19103769595118239</c:v>
                </c:pt>
                <c:pt idx="3083">
                  <c:v>0.19109553523920475</c:v>
                </c:pt>
                <c:pt idx="3084">
                  <c:v>0.1911533535923583</c:v>
                </c:pt>
                <c:pt idx="3085">
                  <c:v>0.19121115101046404</c:v>
                </c:pt>
                <c:pt idx="3086">
                  <c:v>0.19126892749335431</c:v>
                </c:pt>
                <c:pt idx="3087">
                  <c:v>0.1913266830408733</c:v>
                </c:pt>
                <c:pt idx="3088">
                  <c:v>0.19138441765287637</c:v>
                </c:pt>
                <c:pt idx="3089">
                  <c:v>0.19144213132923085</c:v>
                </c:pt>
                <c:pt idx="3090">
                  <c:v>0.19149982406981572</c:v>
                </c:pt>
                <c:pt idx="3091">
                  <c:v>0.19155749587452098</c:v>
                </c:pt>
                <c:pt idx="3092">
                  <c:v>0.19161514674324867</c:v>
                </c:pt>
                <c:pt idx="3093">
                  <c:v>0.19167277667591187</c:v>
                </c:pt>
                <c:pt idx="3094">
                  <c:v>0.1917303856724355</c:v>
                </c:pt>
                <c:pt idx="3095">
                  <c:v>0.191787973732756</c:v>
                </c:pt>
                <c:pt idx="3096">
                  <c:v>0.19184554085682073</c:v>
                </c:pt>
                <c:pt idx="3097">
                  <c:v>0.19190308704458914</c:v>
                </c:pt>
                <c:pt idx="3098">
                  <c:v>0.1919606122960317</c:v>
                </c:pt>
                <c:pt idx="3099">
                  <c:v>0.19201811661113047</c:v>
                </c:pt>
                <c:pt idx="3100">
                  <c:v>0.19207559998987889</c:v>
                </c:pt>
                <c:pt idx="3101">
                  <c:v>0.19213306243228154</c:v>
                </c:pt>
                <c:pt idx="3102">
                  <c:v>0.19219050393835468</c:v>
                </c:pt>
                <c:pt idx="3103">
                  <c:v>0.19224792450812569</c:v>
                </c:pt>
                <c:pt idx="3104">
                  <c:v>0.19230532414163357</c:v>
                </c:pt>
                <c:pt idx="3105">
                  <c:v>0.19236270283892828</c:v>
                </c:pt>
                <c:pt idx="3106">
                  <c:v>0.19242006060007111</c:v>
                </c:pt>
                <c:pt idx="3107">
                  <c:v>0.19247739742513495</c:v>
                </c:pt>
                <c:pt idx="3108">
                  <c:v>0.19253471331420366</c:v>
                </c:pt>
                <c:pt idx="3109">
                  <c:v>0.19259200826737244</c:v>
                </c:pt>
                <c:pt idx="3110">
                  <c:v>0.19264928228474765</c:v>
                </c:pt>
                <c:pt idx="3111">
                  <c:v>0.19270653536644697</c:v>
                </c:pt>
                <c:pt idx="3112">
                  <c:v>0.19276376751259927</c:v>
                </c:pt>
                <c:pt idx="3113">
                  <c:v>0.19282097872334458</c:v>
                </c:pt>
                <c:pt idx="3114">
                  <c:v>0.19287816899883414</c:v>
                </c:pt>
                <c:pt idx="3115">
                  <c:v>0.19293533833923018</c:v>
                </c:pt>
                <c:pt idx="3116">
                  <c:v>0.19299248674470629</c:v>
                </c:pt>
                <c:pt idx="3117">
                  <c:v>0.19304961421544695</c:v>
                </c:pt>
                <c:pt idx="3118">
                  <c:v>0.19310672075164806</c:v>
                </c:pt>
                <c:pt idx="3119">
                  <c:v>0.19316380635351624</c:v>
                </c:pt>
                <c:pt idx="3120">
                  <c:v>0.19322087102126953</c:v>
                </c:pt>
                <c:pt idx="3121">
                  <c:v>0.19327791475513678</c:v>
                </c:pt>
                <c:pt idx="3122">
                  <c:v>0.19333493755535802</c:v>
                </c:pt>
                <c:pt idx="3123">
                  <c:v>0.19339193942218413</c:v>
                </c:pt>
                <c:pt idx="3124">
                  <c:v>0.19344892035587738</c:v>
                </c:pt>
                <c:pt idx="3125">
                  <c:v>0.19350588035671057</c:v>
                </c:pt>
                <c:pt idx="3126">
                  <c:v>0.19356281942496775</c:v>
                </c:pt>
                <c:pt idx="3127">
                  <c:v>0.19361973756094383</c:v>
                </c:pt>
                <c:pt idx="3128">
                  <c:v>0.19367663476494493</c:v>
                </c:pt>
                <c:pt idx="3129">
                  <c:v>0.19373351103728764</c:v>
                </c:pt>
                <c:pt idx="3130">
                  <c:v>0.19379036637830005</c:v>
                </c:pt>
                <c:pt idx="3131">
                  <c:v>0.19384720078832055</c:v>
                </c:pt>
                <c:pt idx="3132">
                  <c:v>0.19390401426769885</c:v>
                </c:pt>
                <c:pt idx="3133">
                  <c:v>0.19396080681679509</c:v>
                </c:pt>
                <c:pt idx="3134">
                  <c:v>0.19401757843598091</c:v>
                </c:pt>
                <c:pt idx="3135">
                  <c:v>0.19407432912563827</c:v>
                </c:pt>
                <c:pt idx="3136">
                  <c:v>0.1941310588861602</c:v>
                </c:pt>
                <c:pt idx="3137">
                  <c:v>0.19418776771795043</c:v>
                </c:pt>
                <c:pt idx="3138">
                  <c:v>0.19424445562142348</c:v>
                </c:pt>
                <c:pt idx="3139">
                  <c:v>0.19430112259700452</c:v>
                </c:pt>
                <c:pt idx="3140">
                  <c:v>0.19435776864513013</c:v>
                </c:pt>
                <c:pt idx="3141">
                  <c:v>0.1944143937662467</c:v>
                </c:pt>
                <c:pt idx="3142">
                  <c:v>0.19447099796081199</c:v>
                </c:pt>
                <c:pt idx="3143">
                  <c:v>0.19452758122929423</c:v>
                </c:pt>
                <c:pt idx="3144">
                  <c:v>0.19458414357217249</c:v>
                </c:pt>
                <c:pt idx="3145">
                  <c:v>0.19464068498993647</c:v>
                </c:pt>
                <c:pt idx="3146">
                  <c:v>0.19469720548308642</c:v>
                </c:pt>
                <c:pt idx="3147">
                  <c:v>0.19475370505213352</c:v>
                </c:pt>
                <c:pt idx="3148">
                  <c:v>0.19481018369759925</c:v>
                </c:pt>
                <c:pt idx="3149">
                  <c:v>0.19486664142001606</c:v>
                </c:pt>
                <c:pt idx="3150">
                  <c:v>0.19492307821992674</c:v>
                </c:pt>
                <c:pt idx="3151">
                  <c:v>0.19497949409788473</c:v>
                </c:pt>
                <c:pt idx="3152">
                  <c:v>0.19503588905445415</c:v>
                </c:pt>
                <c:pt idx="3153">
                  <c:v>0.19509226309020958</c:v>
                </c:pt>
                <c:pt idx="3154">
                  <c:v>0.19514861620573631</c:v>
                </c:pt>
                <c:pt idx="3155">
                  <c:v>0.19520494840163016</c:v>
                </c:pt>
                <c:pt idx="3156">
                  <c:v>0.19526125967849695</c:v>
                </c:pt>
                <c:pt idx="3157">
                  <c:v>0.19531755003695384</c:v>
                </c:pt>
                <c:pt idx="3158">
                  <c:v>0.19537381947762777</c:v>
                </c:pt>
                <c:pt idx="3159">
                  <c:v>0.19543006800115659</c:v>
                </c:pt>
                <c:pt idx="3160">
                  <c:v>0.19548629560818842</c:v>
                </c:pt>
                <c:pt idx="3161">
                  <c:v>0.19554250229938183</c:v>
                </c:pt>
                <c:pt idx="3162">
                  <c:v>0.19559868807540595</c:v>
                </c:pt>
                <c:pt idx="3163">
                  <c:v>0.19565485293694015</c:v>
                </c:pt>
                <c:pt idx="3164">
                  <c:v>0.19571099688467419</c:v>
                </c:pt>
                <c:pt idx="3165">
                  <c:v>0.19576711991930842</c:v>
                </c:pt>
                <c:pt idx="3166">
                  <c:v>0.19582322204155342</c:v>
                </c:pt>
                <c:pt idx="3167">
                  <c:v>0.19587930325212996</c:v>
                </c:pt>
                <c:pt idx="3168">
                  <c:v>0.19593536355176958</c:v>
                </c:pt>
                <c:pt idx="3169">
                  <c:v>0.19599140294121378</c:v>
                </c:pt>
                <c:pt idx="3170">
                  <c:v>0.19604742142121442</c:v>
                </c:pt>
                <c:pt idx="3171">
                  <c:v>0.19610341899253361</c:v>
                </c:pt>
                <c:pt idx="3172">
                  <c:v>0.19615939565594398</c:v>
                </c:pt>
                <c:pt idx="3173">
                  <c:v>0.19621535141222848</c:v>
                </c:pt>
                <c:pt idx="3174">
                  <c:v>0.19627128626217971</c:v>
                </c:pt>
                <c:pt idx="3175">
                  <c:v>0.19632720020660102</c:v>
                </c:pt>
                <c:pt idx="3176">
                  <c:v>0.19638309324630612</c:v>
                </c:pt>
                <c:pt idx="3177">
                  <c:v>0.19643896538211825</c:v>
                </c:pt>
                <c:pt idx="3178">
                  <c:v>0.19649481661487136</c:v>
                </c:pt>
                <c:pt idx="3179">
                  <c:v>0.19655064694540958</c:v>
                </c:pt>
                <c:pt idx="3180">
                  <c:v>0.19660645637458718</c:v>
                </c:pt>
                <c:pt idx="3181">
                  <c:v>0.19666224490326822</c:v>
                </c:pt>
                <c:pt idx="3182">
                  <c:v>0.19671801253232724</c:v>
                </c:pt>
                <c:pt idx="3183">
                  <c:v>0.19677375926264873</c:v>
                </c:pt>
                <c:pt idx="3184">
                  <c:v>0.19682948509512746</c:v>
                </c:pt>
                <c:pt idx="3185">
                  <c:v>0.19688519003066818</c:v>
                </c:pt>
                <c:pt idx="3186">
                  <c:v>0.19694087407018554</c:v>
                </c:pt>
                <c:pt idx="3187">
                  <c:v>0.19699653721460453</c:v>
                </c:pt>
                <c:pt idx="3188">
                  <c:v>0.19705217946485998</c:v>
                </c:pt>
                <c:pt idx="3189">
                  <c:v>0.19710780082189691</c:v>
                </c:pt>
                <c:pt idx="3190">
                  <c:v>0.19716340128667012</c:v>
                </c:pt>
                <c:pt idx="3191">
                  <c:v>0.1972189808601448</c:v>
                </c:pt>
                <c:pt idx="3192">
                  <c:v>0.19727453954329555</c:v>
                </c:pt>
                <c:pt idx="3193">
                  <c:v>0.19733007733710739</c:v>
                </c:pt>
                <c:pt idx="3194">
                  <c:v>0.19738559424257532</c:v>
                </c:pt>
                <c:pt idx="3195">
                  <c:v>0.19744109026070389</c:v>
                </c:pt>
                <c:pt idx="3196">
                  <c:v>0.19749656539250784</c:v>
                </c:pt>
                <c:pt idx="3197">
                  <c:v>0.19755201963901181</c:v>
                </c:pt>
                <c:pt idx="3198">
                  <c:v>0.19760745300125029</c:v>
                </c:pt>
                <c:pt idx="3199">
                  <c:v>0.1976628654802676</c:v>
                </c:pt>
                <c:pt idx="3200">
                  <c:v>0.19771825707711813</c:v>
                </c:pt>
                <c:pt idx="3201">
                  <c:v>0.19777362779286592</c:v>
                </c:pt>
                <c:pt idx="3202">
                  <c:v>0.19782897762858467</c:v>
                </c:pt>
                <c:pt idx="3203">
                  <c:v>0.19788430658535847</c:v>
                </c:pt>
                <c:pt idx="3204">
                  <c:v>0.19793961466428064</c:v>
                </c:pt>
                <c:pt idx="3205">
                  <c:v>0.19799490186645471</c:v>
                </c:pt>
                <c:pt idx="3206">
                  <c:v>0.19805016819299345</c:v>
                </c:pt>
                <c:pt idx="3207">
                  <c:v>0.1981054136450201</c:v>
                </c:pt>
                <c:pt idx="3208">
                  <c:v>0.19816063822366717</c:v>
                </c:pt>
                <c:pt idx="3209">
                  <c:v>0.19821584193007702</c:v>
                </c:pt>
                <c:pt idx="3210">
                  <c:v>0.19827102476540182</c:v>
                </c:pt>
                <c:pt idx="3211">
                  <c:v>0.19832618673080318</c:v>
                </c:pt>
                <c:pt idx="3212">
                  <c:v>0.19838132782745274</c:v>
                </c:pt>
                <c:pt idx="3213">
                  <c:v>0.19843644805653152</c:v>
                </c:pt>
                <c:pt idx="3214">
                  <c:v>0.19849154741923047</c:v>
                </c:pt>
                <c:pt idx="3215">
                  <c:v>0.19854662591674999</c:v>
                </c:pt>
                <c:pt idx="3216">
                  <c:v>0.19860168355030028</c:v>
                </c:pt>
                <c:pt idx="3217">
                  <c:v>0.19865672032110074</c:v>
                </c:pt>
                <c:pt idx="3218">
                  <c:v>0.19871173623038099</c:v>
                </c:pt>
                <c:pt idx="3219">
                  <c:v>0.19876673127938008</c:v>
                </c:pt>
                <c:pt idx="3220">
                  <c:v>0.19882170546934599</c:v>
                </c:pt>
                <c:pt idx="3221">
                  <c:v>0.19887665880153724</c:v>
                </c:pt>
                <c:pt idx="3222">
                  <c:v>0.19893159127722126</c:v>
                </c:pt>
                <c:pt idx="3223">
                  <c:v>0.19898650289767505</c:v>
                </c:pt>
                <c:pt idx="3224">
                  <c:v>0.19904139366418547</c:v>
                </c:pt>
                <c:pt idx="3225">
                  <c:v>0.19909626357804844</c:v>
                </c:pt>
                <c:pt idx="3226">
                  <c:v>0.19915111264056987</c:v>
                </c:pt>
                <c:pt idx="3227">
                  <c:v>0.19920594085306453</c:v>
                </c:pt>
                <c:pt idx="3228">
                  <c:v>0.19926074821685738</c:v>
                </c:pt>
                <c:pt idx="3229">
                  <c:v>0.1993155347332822</c:v>
                </c:pt>
                <c:pt idx="3230">
                  <c:v>0.19937030040368242</c:v>
                </c:pt>
                <c:pt idx="3231">
                  <c:v>0.19942504522941115</c:v>
                </c:pt>
                <c:pt idx="3232">
                  <c:v>0.19947976921183044</c:v>
                </c:pt>
                <c:pt idx="3233">
                  <c:v>0.19953447235231214</c:v>
                </c:pt>
                <c:pt idx="3234">
                  <c:v>0.19958915465223717</c:v>
                </c:pt>
                <c:pt idx="3235">
                  <c:v>0.19964381611299578</c:v>
                </c:pt>
                <c:pt idx="3236">
                  <c:v>0.19969845673598818</c:v>
                </c:pt>
                <c:pt idx="3237">
                  <c:v>0.19975307652262311</c:v>
                </c:pt>
                <c:pt idx="3238">
                  <c:v>0.19980767547431913</c:v>
                </c:pt>
                <c:pt idx="3239">
                  <c:v>0.1998622535925039</c:v>
                </c:pt>
                <c:pt idx="3240">
                  <c:v>0.19991681087861438</c:v>
                </c:pt>
                <c:pt idx="3241">
                  <c:v>0.19997134733409705</c:v>
                </c:pt>
                <c:pt idx="3242">
                  <c:v>0.20002586296040734</c:v>
                </c:pt>
                <c:pt idx="3243">
                  <c:v>0.2000803577590099</c:v>
                </c:pt>
                <c:pt idx="3244">
                  <c:v>0.20013483173137911</c:v>
                </c:pt>
                <c:pt idx="3245">
                  <c:v>0.2001892848789979</c:v>
                </c:pt>
                <c:pt idx="3246">
                  <c:v>0.20024371720335901</c:v>
                </c:pt>
                <c:pt idx="3247">
                  <c:v>0.20029812870596395</c:v>
                </c:pt>
                <c:pt idx="3248">
                  <c:v>0.20035251938832363</c:v>
                </c:pt>
                <c:pt idx="3249">
                  <c:v>0.20040688925195807</c:v>
                </c:pt>
                <c:pt idx="3250">
                  <c:v>0.20046123829839627</c:v>
                </c:pt>
                <c:pt idx="3251">
                  <c:v>0.20051556652917682</c:v>
                </c:pt>
                <c:pt idx="3252">
                  <c:v>0.20056987394584699</c:v>
                </c:pt>
                <c:pt idx="3253">
                  <c:v>0.20062416054996327</c:v>
                </c:pt>
                <c:pt idx="3254">
                  <c:v>0.20067842634309138</c:v>
                </c:pt>
                <c:pt idx="3255">
                  <c:v>0.20073267132680594</c:v>
                </c:pt>
                <c:pt idx="3256">
                  <c:v>0.20078689550269091</c:v>
                </c:pt>
                <c:pt idx="3257">
                  <c:v>0.20084109887233914</c:v>
                </c:pt>
                <c:pt idx="3258">
                  <c:v>0.20089528143735227</c:v>
                </c:pt>
                <c:pt idx="3259">
                  <c:v>0.2009494431993413</c:v>
                </c:pt>
                <c:pt idx="3260">
                  <c:v>0.20100358415992634</c:v>
                </c:pt>
                <c:pt idx="3261">
                  <c:v>0.20105770432073619</c:v>
                </c:pt>
                <c:pt idx="3262">
                  <c:v>0.20111180368340878</c:v>
                </c:pt>
                <c:pt idx="3263">
                  <c:v>0.20116588224959106</c:v>
                </c:pt>
                <c:pt idx="3264">
                  <c:v>0.20121994002093868</c:v>
                </c:pt>
                <c:pt idx="3265">
                  <c:v>0.20127397699911667</c:v>
                </c:pt>
                <c:pt idx="3266">
                  <c:v>0.20132799318579861</c:v>
                </c:pt>
                <c:pt idx="3267">
                  <c:v>0.20138198858266712</c:v>
                </c:pt>
                <c:pt idx="3268">
                  <c:v>0.20143596319141385</c:v>
                </c:pt>
                <c:pt idx="3269">
                  <c:v>0.20148991701373931</c:v>
                </c:pt>
                <c:pt idx="3270">
                  <c:v>0.20154385005135267</c:v>
                </c:pt>
                <c:pt idx="3271">
                  <c:v>0.20159776230597207</c:v>
                </c:pt>
                <c:pt idx="3272">
                  <c:v>0.20165165377932473</c:v>
                </c:pt>
                <c:pt idx="3273">
                  <c:v>0.20170552447314638</c:v>
                </c:pt>
                <c:pt idx="3274">
                  <c:v>0.20175937438918168</c:v>
                </c:pt>
                <c:pt idx="3275">
                  <c:v>0.20181320352918422</c:v>
                </c:pt>
                <c:pt idx="3276">
                  <c:v>0.20186701189491629</c:v>
                </c:pt>
                <c:pt idx="3277">
                  <c:v>0.20192079948814887</c:v>
                </c:pt>
                <c:pt idx="3278">
                  <c:v>0.20197456631066191</c:v>
                </c:pt>
                <c:pt idx="3279">
                  <c:v>0.20202831236424393</c:v>
                </c:pt>
                <c:pt idx="3280">
                  <c:v>0.20208203765069233</c:v>
                </c:pt>
                <c:pt idx="3281">
                  <c:v>0.20213574217181327</c:v>
                </c:pt>
                <c:pt idx="3282">
                  <c:v>0.20218942592942127</c:v>
                </c:pt>
                <c:pt idx="3283">
                  <c:v>0.20224308892534001</c:v>
                </c:pt>
                <c:pt idx="3284">
                  <c:v>0.2022967311614017</c:v>
                </c:pt>
                <c:pt idx="3285">
                  <c:v>0.20235035263944701</c:v>
                </c:pt>
                <c:pt idx="3286">
                  <c:v>0.20240395336132555</c:v>
                </c:pt>
                <c:pt idx="3287">
                  <c:v>0.2024575333288956</c:v>
                </c:pt>
                <c:pt idx="3288">
                  <c:v>0.20251109254402364</c:v>
                </c:pt>
                <c:pt idx="3289">
                  <c:v>0.20256463100858543</c:v>
                </c:pt>
                <c:pt idx="3290">
                  <c:v>0.20261814872446468</c:v>
                </c:pt>
                <c:pt idx="3291">
                  <c:v>0.20267164569355425</c:v>
                </c:pt>
                <c:pt idx="3292">
                  <c:v>0.20272512191775524</c:v>
                </c:pt>
                <c:pt idx="3293">
                  <c:v>0.20277857739897728</c:v>
                </c:pt>
                <c:pt idx="3294">
                  <c:v>0.20283201213913879</c:v>
                </c:pt>
                <c:pt idx="3295">
                  <c:v>0.20288542614016666</c:v>
                </c:pt>
                <c:pt idx="3296">
                  <c:v>0.20293881940399608</c:v>
                </c:pt>
                <c:pt idx="3297">
                  <c:v>0.20299219193257134</c:v>
                </c:pt>
                <c:pt idx="3298">
                  <c:v>0.20304554372784447</c:v>
                </c:pt>
                <c:pt idx="3299">
                  <c:v>0.20309887479177646</c:v>
                </c:pt>
                <c:pt idx="3300">
                  <c:v>0.20315218512633679</c:v>
                </c:pt>
                <c:pt idx="3301">
                  <c:v>0.20320547473350301</c:v>
                </c:pt>
                <c:pt idx="3302">
                  <c:v>0.20325874361526167</c:v>
                </c:pt>
                <c:pt idx="3303">
                  <c:v>0.20331199177360723</c:v>
                </c:pt>
                <c:pt idx="3304">
                  <c:v>0.20336521921054285</c:v>
                </c:pt>
                <c:pt idx="3305">
                  <c:v>0.20341842592808032</c:v>
                </c:pt>
                <c:pt idx="3306">
                  <c:v>0.20347161192823926</c:v>
                </c:pt>
                <c:pt idx="3307">
                  <c:v>0.20352477721304807</c:v>
                </c:pt>
                <c:pt idx="3308">
                  <c:v>0.20357792178454356</c:v>
                </c:pt>
                <c:pt idx="3309">
                  <c:v>0.2036310456447705</c:v>
                </c:pt>
                <c:pt idx="3310">
                  <c:v>0.20368414879578242</c:v>
                </c:pt>
                <c:pt idx="3311">
                  <c:v>0.20373723123964105</c:v>
                </c:pt>
                <c:pt idx="3312">
                  <c:v>0.20379029297841633</c:v>
                </c:pt>
                <c:pt idx="3313">
                  <c:v>0.20384333401418667</c:v>
                </c:pt>
                <c:pt idx="3314">
                  <c:v>0.20389635434903863</c:v>
                </c:pt>
                <c:pt idx="3315">
                  <c:v>0.20394935398506694</c:v>
                </c:pt>
                <c:pt idx="3316">
                  <c:v>0.204002332924375</c:v>
                </c:pt>
                <c:pt idx="3317">
                  <c:v>0.20405529116907406</c:v>
                </c:pt>
                <c:pt idx="3318">
                  <c:v>0.20410822872128398</c:v>
                </c:pt>
                <c:pt idx="3319">
                  <c:v>0.20416114558313225</c:v>
                </c:pt>
                <c:pt idx="3320">
                  <c:v>0.20421404175675514</c:v>
                </c:pt>
                <c:pt idx="3321">
                  <c:v>0.20426691724429694</c:v>
                </c:pt>
                <c:pt idx="3322">
                  <c:v>0.20431977204791021</c:v>
                </c:pt>
                <c:pt idx="3323">
                  <c:v>0.2043726061697555</c:v>
                </c:pt>
                <c:pt idx="3324">
                  <c:v>0.20442541961200167</c:v>
                </c:pt>
                <c:pt idx="3325">
                  <c:v>0.20447821237682548</c:v>
                </c:pt>
                <c:pt idx="3326">
                  <c:v>0.20453098446641207</c:v>
                </c:pt>
                <c:pt idx="3327">
                  <c:v>0.20458373588295467</c:v>
                </c:pt>
                <c:pt idx="3328">
                  <c:v>0.20463646662865473</c:v>
                </c:pt>
                <c:pt idx="3329">
                  <c:v>0.20468917670572148</c:v>
                </c:pt>
                <c:pt idx="3330">
                  <c:v>0.20474186611637238</c:v>
                </c:pt>
                <c:pt idx="3331">
                  <c:v>0.20479453486283314</c:v>
                </c:pt>
                <c:pt idx="3332">
                  <c:v>0.20484718294733709</c:v>
                </c:pt>
                <c:pt idx="3333">
                  <c:v>0.20489981037212632</c:v>
                </c:pt>
                <c:pt idx="3334">
                  <c:v>0.20495241713945012</c:v>
                </c:pt>
                <c:pt idx="3335">
                  <c:v>0.20500500325156654</c:v>
                </c:pt>
                <c:pt idx="3336">
                  <c:v>0.20505756871074099</c:v>
                </c:pt>
                <c:pt idx="3337">
                  <c:v>0.20511011351924727</c:v>
                </c:pt>
                <c:pt idx="3338">
                  <c:v>0.20516263767936724</c:v>
                </c:pt>
                <c:pt idx="3339">
                  <c:v>0.20521514119339032</c:v>
                </c:pt>
                <c:pt idx="3340">
                  <c:v>0.20526762406361421</c:v>
                </c:pt>
                <c:pt idx="3341">
                  <c:v>0.20532008629234447</c:v>
                </c:pt>
                <c:pt idx="3342">
                  <c:v>0.20537252788189461</c:v>
                </c:pt>
                <c:pt idx="3343">
                  <c:v>0.20542494883458592</c:v>
                </c:pt>
                <c:pt idx="3344">
                  <c:v>0.20547734915274782</c:v>
                </c:pt>
                <c:pt idx="3345">
                  <c:v>0.20552972883871748</c:v>
                </c:pt>
                <c:pt idx="3346">
                  <c:v>0.20558208789483978</c:v>
                </c:pt>
                <c:pt idx="3347">
                  <c:v>0.20563442632346809</c:v>
                </c:pt>
                <c:pt idx="3348">
                  <c:v>0.20568674412696289</c:v>
                </c:pt>
                <c:pt idx="3349">
                  <c:v>0.20573904130769285</c:v>
                </c:pt>
                <c:pt idx="3350">
                  <c:v>0.20579131786803431</c:v>
                </c:pt>
                <c:pt idx="3351">
                  <c:v>0.20584357381037188</c:v>
                </c:pt>
                <c:pt idx="3352">
                  <c:v>0.20589580913709737</c:v>
                </c:pt>
                <c:pt idx="3353">
                  <c:v>0.20594802385061076</c:v>
                </c:pt>
                <c:pt idx="3354">
                  <c:v>0.20600021795331958</c:v>
                </c:pt>
                <c:pt idx="3355">
                  <c:v>0.2060523914476394</c:v>
                </c:pt>
                <c:pt idx="3356">
                  <c:v>0.20610454433599332</c:v>
                </c:pt>
                <c:pt idx="3357">
                  <c:v>0.20615667662081219</c:v>
                </c:pt>
                <c:pt idx="3358">
                  <c:v>0.20620878830453485</c:v>
                </c:pt>
                <c:pt idx="3359">
                  <c:v>0.20626087938960735</c:v>
                </c:pt>
                <c:pt idx="3360">
                  <c:v>0.20631294987848406</c:v>
                </c:pt>
                <c:pt idx="3361">
                  <c:v>0.20636499977362652</c:v>
                </c:pt>
                <c:pt idx="3362">
                  <c:v>0.20641702907750406</c:v>
                </c:pt>
                <c:pt idx="3363">
                  <c:v>0.2064690377925941</c:v>
                </c:pt>
                <c:pt idx="3364">
                  <c:v>0.20652102592138114</c:v>
                </c:pt>
                <c:pt idx="3365">
                  <c:v>0.20657299346635752</c:v>
                </c:pt>
                <c:pt idx="3366">
                  <c:v>0.20662494043002344</c:v>
                </c:pt>
                <c:pt idx="3367">
                  <c:v>0.20667686681488648</c:v>
                </c:pt>
                <c:pt idx="3368">
                  <c:v>0.2067287726234617</c:v>
                </c:pt>
                <c:pt idx="3369">
                  <c:v>0.20678065785827224</c:v>
                </c:pt>
                <c:pt idx="3370">
                  <c:v>0.20683252252184828</c:v>
                </c:pt>
                <c:pt idx="3371">
                  <c:v>0.20688436661672782</c:v>
                </c:pt>
                <c:pt idx="3372">
                  <c:v>0.20693619014545631</c:v>
                </c:pt>
                <c:pt idx="3373">
                  <c:v>0.20698799311058691</c:v>
                </c:pt>
                <c:pt idx="3374">
                  <c:v>0.20703977551468014</c:v>
                </c:pt>
                <c:pt idx="3375">
                  <c:v>0.20709153736030431</c:v>
                </c:pt>
                <c:pt idx="3376">
                  <c:v>0.20714327865003493</c:v>
                </c:pt>
                <c:pt idx="3377">
                  <c:v>0.20719499938645494</c:v>
                </c:pt>
                <c:pt idx="3378">
                  <c:v>0.20724669957215514</c:v>
                </c:pt>
                <c:pt idx="3379">
                  <c:v>0.20729837920973349</c:v>
                </c:pt>
                <c:pt idx="3380">
                  <c:v>0.20735003830179558</c:v>
                </c:pt>
                <c:pt idx="3381">
                  <c:v>0.20740167685095426</c:v>
                </c:pt>
                <c:pt idx="3382">
                  <c:v>0.20745329485983002</c:v>
                </c:pt>
                <c:pt idx="3383">
                  <c:v>0.20750489233105066</c:v>
                </c:pt>
                <c:pt idx="3384">
                  <c:v>0.20755646926725138</c:v>
                </c:pt>
                <c:pt idx="3385">
                  <c:v>0.20760802567107475</c:v>
                </c:pt>
                <c:pt idx="3386">
                  <c:v>0.20765956154517087</c:v>
                </c:pt>
                <c:pt idx="3387">
                  <c:v>0.20771107689219692</c:v>
                </c:pt>
                <c:pt idx="3388">
                  <c:v>0.2077625717148178</c:v>
                </c:pt>
                <c:pt idx="3389">
                  <c:v>0.20781404601570541</c:v>
                </c:pt>
                <c:pt idx="3390">
                  <c:v>0.20786549979753952</c:v>
                </c:pt>
                <c:pt idx="3391">
                  <c:v>0.2079169330630064</c:v>
                </c:pt>
                <c:pt idx="3392">
                  <c:v>0.20796834581480053</c:v>
                </c:pt>
                <c:pt idx="3393">
                  <c:v>0.20801973805562293</c:v>
                </c:pt>
                <c:pt idx="3394">
                  <c:v>0.20807110978818213</c:v>
                </c:pt>
                <c:pt idx="3395">
                  <c:v>0.20812246101519447</c:v>
                </c:pt>
                <c:pt idx="3396">
                  <c:v>0.20817379173938277</c:v>
                </c:pt>
                <c:pt idx="3397">
                  <c:v>0.20822510196347754</c:v>
                </c:pt>
                <c:pt idx="3398">
                  <c:v>0.20827639169021639</c:v>
                </c:pt>
                <c:pt idx="3399">
                  <c:v>0.20832766092234425</c:v>
                </c:pt>
                <c:pt idx="3400">
                  <c:v>0.20837890966261316</c:v>
                </c:pt>
                <c:pt idx="3401">
                  <c:v>0.20843013791378248</c:v>
                </c:pt>
                <c:pt idx="3402">
                  <c:v>0.20848134567861865</c:v>
                </c:pt>
                <c:pt idx="3403">
                  <c:v>0.20853253295989524</c:v>
                </c:pt>
                <c:pt idx="3404">
                  <c:v>0.20858369976039329</c:v>
                </c:pt>
                <c:pt idx="3405">
                  <c:v>0.20863484608290073</c:v>
                </c:pt>
                <c:pt idx="3406">
                  <c:v>0.2086859719302124</c:v>
                </c:pt>
                <c:pt idx="3407">
                  <c:v>0.20873707730513089</c:v>
                </c:pt>
                <c:pt idx="3408">
                  <c:v>0.20878816221046548</c:v>
                </c:pt>
                <c:pt idx="3409">
                  <c:v>0.20883922664903273</c:v>
                </c:pt>
                <c:pt idx="3410">
                  <c:v>0.20889027062365592</c:v>
                </c:pt>
                <c:pt idx="3411">
                  <c:v>0.20894129413716597</c:v>
                </c:pt>
                <c:pt idx="3412">
                  <c:v>0.20899229719240062</c:v>
                </c:pt>
                <c:pt idx="3413">
                  <c:v>0.20904327979220447</c:v>
                </c:pt>
                <c:pt idx="3414">
                  <c:v>0.20909424193942969</c:v>
                </c:pt>
                <c:pt idx="3415">
                  <c:v>0.20914518363693479</c:v>
                </c:pt>
                <c:pt idx="3416">
                  <c:v>0.2091961048875858</c:v>
                </c:pt>
                <c:pt idx="3417">
                  <c:v>0.20924700569425578</c:v>
                </c:pt>
                <c:pt idx="3418">
                  <c:v>0.2092978860598245</c:v>
                </c:pt>
                <c:pt idx="3419">
                  <c:v>0.2093487459871789</c:v>
                </c:pt>
                <c:pt idx="3420">
                  <c:v>0.20939958547921281</c:v>
                </c:pt>
                <c:pt idx="3421">
                  <c:v>0.20945040453882705</c:v>
                </c:pt>
                <c:pt idx="3422">
                  <c:v>0.20950120316892953</c:v>
                </c:pt>
                <c:pt idx="3423">
                  <c:v>0.20955198137243489</c:v>
                </c:pt>
                <c:pt idx="3424">
                  <c:v>0.20960273915226491</c:v>
                </c:pt>
                <c:pt idx="3425">
                  <c:v>0.20965347651134805</c:v>
                </c:pt>
                <c:pt idx="3426">
                  <c:v>0.20970419345261992</c:v>
                </c:pt>
                <c:pt idx="3427">
                  <c:v>0.209754889979023</c:v>
                </c:pt>
                <c:pt idx="3428">
                  <c:v>0.20980556609350631</c:v>
                </c:pt>
                <c:pt idx="3429">
                  <c:v>0.2098562217990261</c:v>
                </c:pt>
                <c:pt idx="3430">
                  <c:v>0.20990685709854559</c:v>
                </c:pt>
                <c:pt idx="3431">
                  <c:v>0.20995747199503423</c:v>
                </c:pt>
                <c:pt idx="3432">
                  <c:v>0.21000806649146905</c:v>
                </c:pt>
                <c:pt idx="3433">
                  <c:v>0.21005864059083343</c:v>
                </c:pt>
                <c:pt idx="3434">
                  <c:v>0.21010919429611774</c:v>
                </c:pt>
                <c:pt idx="3435">
                  <c:v>0.21015972761031909</c:v>
                </c:pt>
                <c:pt idx="3436">
                  <c:v>0.21021024053644158</c:v>
                </c:pt>
                <c:pt idx="3437">
                  <c:v>0.21026073307749563</c:v>
                </c:pt>
                <c:pt idx="3438">
                  <c:v>0.21031120523649896</c:v>
                </c:pt>
                <c:pt idx="3439">
                  <c:v>0.21036165701647583</c:v>
                </c:pt>
                <c:pt idx="3440">
                  <c:v>0.21041208842045692</c:v>
                </c:pt>
                <c:pt idx="3441">
                  <c:v>0.21046249945148018</c:v>
                </c:pt>
                <c:pt idx="3442">
                  <c:v>0.21051289011259</c:v>
                </c:pt>
                <c:pt idx="3443">
                  <c:v>0.21056326040683745</c:v>
                </c:pt>
                <c:pt idx="3444">
                  <c:v>0.21061361033728054</c:v>
                </c:pt>
                <c:pt idx="3445">
                  <c:v>0.21066393990698365</c:v>
                </c:pt>
                <c:pt idx="3446">
                  <c:v>0.21071424911901801</c:v>
                </c:pt>
                <c:pt idx="3447">
                  <c:v>0.21076453797646166</c:v>
                </c:pt>
                <c:pt idx="3448">
                  <c:v>0.21081480648239903</c:v>
                </c:pt>
                <c:pt idx="3449">
                  <c:v>0.21086505463992122</c:v>
                </c:pt>
                <c:pt idx="3450">
                  <c:v>0.21091528245212607</c:v>
                </c:pt>
                <c:pt idx="3451">
                  <c:v>0.21096548992211797</c:v>
                </c:pt>
                <c:pt idx="3452">
                  <c:v>0.21101567705300805</c:v>
                </c:pt>
                <c:pt idx="3453">
                  <c:v>0.21106584384791374</c:v>
                </c:pt>
                <c:pt idx="3454">
                  <c:v>0.21111599030995962</c:v>
                </c:pt>
                <c:pt idx="3455">
                  <c:v>0.2111661164422762</c:v>
                </c:pt>
                <c:pt idx="3456">
                  <c:v>0.21121622224800085</c:v>
                </c:pt>
                <c:pt idx="3457">
                  <c:v>0.21126630773027741</c:v>
                </c:pt>
                <c:pt idx="3458">
                  <c:v>0.21131637289225649</c:v>
                </c:pt>
                <c:pt idx="3459">
                  <c:v>0.21136641773709508</c:v>
                </c:pt>
                <c:pt idx="3460">
                  <c:v>0.21141644226795642</c:v>
                </c:pt>
                <c:pt idx="3461">
                  <c:v>0.21146644648801072</c:v>
                </c:pt>
                <c:pt idx="3462">
                  <c:v>0.21151643040043455</c:v>
                </c:pt>
                <c:pt idx="3463">
                  <c:v>0.21156639400841057</c:v>
                </c:pt>
                <c:pt idx="3464">
                  <c:v>0.21161633731512855</c:v>
                </c:pt>
                <c:pt idx="3465">
                  <c:v>0.21166626032378419</c:v>
                </c:pt>
                <c:pt idx="3466">
                  <c:v>0.21171616303758001</c:v>
                </c:pt>
                <c:pt idx="3467">
                  <c:v>0.21176604545972463</c:v>
                </c:pt>
                <c:pt idx="3468">
                  <c:v>0.21181590759343338</c:v>
                </c:pt>
                <c:pt idx="3469">
                  <c:v>0.21186574944192793</c:v>
                </c:pt>
                <c:pt idx="3470">
                  <c:v>0.2119155710084363</c:v>
                </c:pt>
                <c:pt idx="3471">
                  <c:v>0.21196537229619283</c:v>
                </c:pt>
                <c:pt idx="3472">
                  <c:v>0.21201515330843856</c:v>
                </c:pt>
                <c:pt idx="3473">
                  <c:v>0.21206491404842062</c:v>
                </c:pt>
                <c:pt idx="3474">
                  <c:v>0.21211465451939257</c:v>
                </c:pt>
                <c:pt idx="3475">
                  <c:v>0.21216437472461414</c:v>
                </c:pt>
                <c:pt idx="3476">
                  <c:v>0.21221407466735187</c:v>
                </c:pt>
                <c:pt idx="3477">
                  <c:v>0.21226375435087821</c:v>
                </c:pt>
                <c:pt idx="3478">
                  <c:v>0.21231341377847202</c:v>
                </c:pt>
                <c:pt idx="3479">
                  <c:v>0.2123630529534187</c:v>
                </c:pt>
                <c:pt idx="3480">
                  <c:v>0.21241267187900939</c:v>
                </c:pt>
                <c:pt idx="3481">
                  <c:v>0.21246227055854239</c:v>
                </c:pt>
                <c:pt idx="3482">
                  <c:v>0.21251184899532116</c:v>
                </c:pt>
                <c:pt idx="3483">
                  <c:v>0.21256140719265657</c:v>
                </c:pt>
                <c:pt idx="3484">
                  <c:v>0.21261094515386492</c:v>
                </c:pt>
                <c:pt idx="3485">
                  <c:v>0.21266046288226895</c:v>
                </c:pt>
                <c:pt idx="3486">
                  <c:v>0.21270996038119785</c:v>
                </c:pt>
                <c:pt idx="3487">
                  <c:v>0.21275943765398683</c:v>
                </c:pt>
                <c:pt idx="3488">
                  <c:v>0.21280889470397743</c:v>
                </c:pt>
                <c:pt idx="3489">
                  <c:v>0.21285833153451719</c:v>
                </c:pt>
                <c:pt idx="3490">
                  <c:v>0.21290774814896016</c:v>
                </c:pt>
                <c:pt idx="3491">
                  <c:v>0.21295714455066617</c:v>
                </c:pt>
                <c:pt idx="3492">
                  <c:v>0.2130065207430015</c:v>
                </c:pt>
                <c:pt idx="3493">
                  <c:v>0.21305587672933837</c:v>
                </c:pt>
                <c:pt idx="3494">
                  <c:v>0.21310521251305548</c:v>
                </c:pt>
                <c:pt idx="3495">
                  <c:v>0.21315452809753735</c:v>
                </c:pt>
                <c:pt idx="3496">
                  <c:v>0.21320382348617464</c:v>
                </c:pt>
                <c:pt idx="3497">
                  <c:v>0.21325309868236431</c:v>
                </c:pt>
                <c:pt idx="3498">
                  <c:v>0.21330235368950926</c:v>
                </c:pt>
                <c:pt idx="3499">
                  <c:v>0.21335158851101854</c:v>
                </c:pt>
                <c:pt idx="3500">
                  <c:v>0.21340080315030741</c:v>
                </c:pt>
                <c:pt idx="3501">
                  <c:v>0.21344999761079672</c:v>
                </c:pt>
                <c:pt idx="3502">
                  <c:v>0.21349917189591397</c:v>
                </c:pt>
                <c:pt idx="3503">
                  <c:v>0.21354832600909227</c:v>
                </c:pt>
                <c:pt idx="3504">
                  <c:v>0.213597459953771</c:v>
                </c:pt>
                <c:pt idx="3505">
                  <c:v>0.2136465737333956</c:v>
                </c:pt>
                <c:pt idx="3506">
                  <c:v>0.21369566735141743</c:v>
                </c:pt>
                <c:pt idx="3507">
                  <c:v>0.21374474081129366</c:v>
                </c:pt>
                <c:pt idx="3508">
                  <c:v>0.21379379411648769</c:v>
                </c:pt>
                <c:pt idx="3509">
                  <c:v>0.21384282727046891</c:v>
                </c:pt>
                <c:pt idx="3510">
                  <c:v>0.21389184027671268</c:v>
                </c:pt>
                <c:pt idx="3511">
                  <c:v>0.21394083313870008</c:v>
                </c:pt>
                <c:pt idx="3512">
                  <c:v>0.21398980585991847</c:v>
                </c:pt>
                <c:pt idx="3513">
                  <c:v>0.21403875844386092</c:v>
                </c:pt>
                <c:pt idx="3514">
                  <c:v>0.21408769089402654</c:v>
                </c:pt>
                <c:pt idx="3515">
                  <c:v>0.21413660321392033</c:v>
                </c:pt>
                <c:pt idx="3516">
                  <c:v>0.21418549540705303</c:v>
                </c:pt>
                <c:pt idx="3517">
                  <c:v>0.21423436747694161</c:v>
                </c:pt>
                <c:pt idx="3518">
                  <c:v>0.21428321942710871</c:v>
                </c:pt>
                <c:pt idx="3519">
                  <c:v>0.21433205126108282</c:v>
                </c:pt>
                <c:pt idx="3520">
                  <c:v>0.21438086298239853</c:v>
                </c:pt>
                <c:pt idx="3521">
                  <c:v>0.21442965459459584</c:v>
                </c:pt>
                <c:pt idx="3522">
                  <c:v>0.21447842610122103</c:v>
                </c:pt>
                <c:pt idx="3523">
                  <c:v>0.21452717750582617</c:v>
                </c:pt>
                <c:pt idx="3524">
                  <c:v>0.21457590881196864</c:v>
                </c:pt>
                <c:pt idx="3525">
                  <c:v>0.21462462002321228</c:v>
                </c:pt>
                <c:pt idx="3526">
                  <c:v>0.21467331114312652</c:v>
                </c:pt>
                <c:pt idx="3527">
                  <c:v>0.2147219821752864</c:v>
                </c:pt>
                <c:pt idx="3528">
                  <c:v>0.21477063312327302</c:v>
                </c:pt>
                <c:pt idx="3529">
                  <c:v>0.21481926399067289</c:v>
                </c:pt>
                <c:pt idx="3530">
                  <c:v>0.2148678747810786</c:v>
                </c:pt>
                <c:pt idx="3531">
                  <c:v>0.2149164654980884</c:v>
                </c:pt>
                <c:pt idx="3532">
                  <c:v>0.21496503614530624</c:v>
                </c:pt>
                <c:pt idx="3533">
                  <c:v>0.21501358672634177</c:v>
                </c:pt>
                <c:pt idx="3534">
                  <c:v>0.21506211724481039</c:v>
                </c:pt>
                <c:pt idx="3535">
                  <c:v>0.21511062770433345</c:v>
                </c:pt>
                <c:pt idx="3536">
                  <c:v>0.21515911810853749</c:v>
                </c:pt>
                <c:pt idx="3537">
                  <c:v>0.21520758846105514</c:v>
                </c:pt>
                <c:pt idx="3538">
                  <c:v>0.21525603876552446</c:v>
                </c:pt>
                <c:pt idx="3539">
                  <c:v>0.21530446902558942</c:v>
                </c:pt>
                <c:pt idx="3540">
                  <c:v>0.21535287924489951</c:v>
                </c:pt>
                <c:pt idx="3541">
                  <c:v>0.21540126942710988</c:v>
                </c:pt>
                <c:pt idx="3542">
                  <c:v>0.21544963957588117</c:v>
                </c:pt>
                <c:pt idx="3543">
                  <c:v>0.2154979896948799</c:v>
                </c:pt>
                <c:pt idx="3544">
                  <c:v>0.21554631978777808</c:v>
                </c:pt>
                <c:pt idx="3545">
                  <c:v>0.21559462985825339</c:v>
                </c:pt>
                <c:pt idx="3546">
                  <c:v>0.21564291990998899</c:v>
                </c:pt>
                <c:pt idx="3547">
                  <c:v>0.21569118994667361</c:v>
                </c:pt>
                <c:pt idx="3548">
                  <c:v>0.21573943997200173</c:v>
                </c:pt>
                <c:pt idx="3549">
                  <c:v>0.21578766998967322</c:v>
                </c:pt>
                <c:pt idx="3550">
                  <c:v>0.21583588000339371</c:v>
                </c:pt>
                <c:pt idx="3551">
                  <c:v>0.21588407001687393</c:v>
                </c:pt>
                <c:pt idx="3552">
                  <c:v>0.21593224003383063</c:v>
                </c:pt>
                <c:pt idx="3553">
                  <c:v>0.21598039005798611</c:v>
                </c:pt>
                <c:pt idx="3554">
                  <c:v>0.21602852009306753</c:v>
                </c:pt>
                <c:pt idx="3555">
                  <c:v>0.21607663014280842</c:v>
                </c:pt>
                <c:pt idx="3556">
                  <c:v>0.21612472021094689</c:v>
                </c:pt>
                <c:pt idx="3557">
                  <c:v>0.21617279030122757</c:v>
                </c:pt>
                <c:pt idx="3558">
                  <c:v>0.21622084041739956</c:v>
                </c:pt>
                <c:pt idx="3559">
                  <c:v>0.21626887056321809</c:v>
                </c:pt>
                <c:pt idx="3560">
                  <c:v>0.21631688074244357</c:v>
                </c:pt>
                <c:pt idx="3561">
                  <c:v>0.21636487095884174</c:v>
                </c:pt>
                <c:pt idx="3562">
                  <c:v>0.21641284121618418</c:v>
                </c:pt>
                <c:pt idx="3563">
                  <c:v>0.21646079151824749</c:v>
                </c:pt>
                <c:pt idx="3564">
                  <c:v>0.21650872186881401</c:v>
                </c:pt>
                <c:pt idx="3565">
                  <c:v>0.21655663227167113</c:v>
                </c:pt>
                <c:pt idx="3566">
                  <c:v>0.2166045227306117</c:v>
                </c:pt>
                <c:pt idx="3567">
                  <c:v>0.21665239324943422</c:v>
                </c:pt>
                <c:pt idx="3568">
                  <c:v>0.21670024383194245</c:v>
                </c:pt>
                <c:pt idx="3569">
                  <c:v>0.21674807448194536</c:v>
                </c:pt>
                <c:pt idx="3570">
                  <c:v>0.21679588520325732</c:v>
                </c:pt>
                <c:pt idx="3571">
                  <c:v>0.2168436759996982</c:v>
                </c:pt>
                <c:pt idx="3572">
                  <c:v>0.21689144687509307</c:v>
                </c:pt>
                <c:pt idx="3573">
                  <c:v>0.21693919783327223</c:v>
                </c:pt>
                <c:pt idx="3574">
                  <c:v>0.21698692887807139</c:v>
                </c:pt>
                <c:pt idx="3575">
                  <c:v>0.21703464001333175</c:v>
                </c:pt>
                <c:pt idx="3576">
                  <c:v>0.21708233124289955</c:v>
                </c:pt>
                <c:pt idx="3577">
                  <c:v>0.21713000257062628</c:v>
                </c:pt>
                <c:pt idx="3578">
                  <c:v>0.21717765400036895</c:v>
                </c:pt>
                <c:pt idx="3579">
                  <c:v>0.21722528553598974</c:v>
                </c:pt>
                <c:pt idx="3580">
                  <c:v>0.21727289718135567</c:v>
                </c:pt>
                <c:pt idx="3581">
                  <c:v>0.21732048894033962</c:v>
                </c:pt>
                <c:pt idx="3582">
                  <c:v>0.21736806081681956</c:v>
                </c:pt>
                <c:pt idx="3583">
                  <c:v>0.21741561281467817</c:v>
                </c:pt>
                <c:pt idx="3584">
                  <c:v>0.21746314493780416</c:v>
                </c:pt>
                <c:pt idx="3585">
                  <c:v>0.2175106571900908</c:v>
                </c:pt>
                <c:pt idx="3586">
                  <c:v>0.21755814957543673</c:v>
                </c:pt>
                <c:pt idx="3587">
                  <c:v>0.217605622097746</c:v>
                </c:pt>
                <c:pt idx="3588">
                  <c:v>0.21765307476092735</c:v>
                </c:pt>
                <c:pt idx="3589">
                  <c:v>0.21770050756889525</c:v>
                </c:pt>
                <c:pt idx="3590">
                  <c:v>0.21774792052556904</c:v>
                </c:pt>
                <c:pt idx="3591">
                  <c:v>0.21779531363487289</c:v>
                </c:pt>
                <c:pt idx="3592">
                  <c:v>0.21784268690073685</c:v>
                </c:pt>
                <c:pt idx="3593">
                  <c:v>0.21789004032709544</c:v>
                </c:pt>
                <c:pt idx="3594">
                  <c:v>0.21793737391788845</c:v>
                </c:pt>
                <c:pt idx="3595">
                  <c:v>0.21798468767706103</c:v>
                </c:pt>
                <c:pt idx="3596">
                  <c:v>0.21803198160856316</c:v>
                </c:pt>
                <c:pt idx="3597">
                  <c:v>0.21807925571635001</c:v>
                </c:pt>
                <c:pt idx="3598">
                  <c:v>0.21812651000438188</c:v>
                </c:pt>
                <c:pt idx="3599">
                  <c:v>0.21817374447662374</c:v>
                </c:pt>
                <c:pt idx="3600">
                  <c:v>0.21822095913704642</c:v>
                </c:pt>
                <c:pt idx="3601">
                  <c:v>0.21826815398962499</c:v>
                </c:pt>
                <c:pt idx="3602">
                  <c:v>0.21831532903833983</c:v>
                </c:pt>
                <c:pt idx="3603">
                  <c:v>0.21836248428717664</c:v>
                </c:pt>
                <c:pt idx="3604">
                  <c:v>0.21840961974012574</c:v>
                </c:pt>
                <c:pt idx="3605">
                  <c:v>0.2184567354011826</c:v>
                </c:pt>
                <c:pt idx="3606">
                  <c:v>0.21850383127434769</c:v>
                </c:pt>
                <c:pt idx="3607">
                  <c:v>0.2185509073636267</c:v>
                </c:pt>
                <c:pt idx="3608">
                  <c:v>0.21859796367302978</c:v>
                </c:pt>
                <c:pt idx="3609">
                  <c:v>0.21864500020657252</c:v>
                </c:pt>
                <c:pt idx="3610">
                  <c:v>0.21869201696827523</c:v>
                </c:pt>
                <c:pt idx="3611">
                  <c:v>0.21873901396216325</c:v>
                </c:pt>
                <c:pt idx="3612">
                  <c:v>0.21878599119226683</c:v>
                </c:pt>
                <c:pt idx="3613">
                  <c:v>0.21883294866262124</c:v>
                </c:pt>
                <c:pt idx="3614">
                  <c:v>0.21887988637726649</c:v>
                </c:pt>
                <c:pt idx="3615">
                  <c:v>0.21892680434024761</c:v>
                </c:pt>
                <c:pt idx="3616">
                  <c:v>0.21897370255561463</c:v>
                </c:pt>
                <c:pt idx="3617">
                  <c:v>0.21902058102742231</c:v>
                </c:pt>
                <c:pt idx="3618">
                  <c:v>0.21906743975973045</c:v>
                </c:pt>
                <c:pt idx="3619">
                  <c:v>0.21911427875660361</c:v>
                </c:pt>
                <c:pt idx="3620">
                  <c:v>0.21916109802211117</c:v>
                </c:pt>
                <c:pt idx="3621">
                  <c:v>0.21920789756032744</c:v>
                </c:pt>
                <c:pt idx="3622">
                  <c:v>0.21925467737533166</c:v>
                </c:pt>
                <c:pt idx="3623">
                  <c:v>0.21930143747120776</c:v>
                </c:pt>
                <c:pt idx="3624">
                  <c:v>0.21934817785204452</c:v>
                </c:pt>
                <c:pt idx="3625">
                  <c:v>0.21939489852193569</c:v>
                </c:pt>
                <c:pt idx="3626">
                  <c:v>0.21944159948497954</c:v>
                </c:pt>
                <c:pt idx="3627">
                  <c:v>0.21948828074527946</c:v>
                </c:pt>
                <c:pt idx="3628">
                  <c:v>0.21953494230694337</c:v>
                </c:pt>
                <c:pt idx="3629">
                  <c:v>0.21958158417408427</c:v>
                </c:pt>
                <c:pt idx="3630">
                  <c:v>0.21962820635081956</c:v>
                </c:pt>
                <c:pt idx="3631">
                  <c:v>0.21967480884127158</c:v>
                </c:pt>
                <c:pt idx="3632">
                  <c:v>0.21972139164956742</c:v>
                </c:pt>
                <c:pt idx="3633">
                  <c:v>0.2197679547798391</c:v>
                </c:pt>
                <c:pt idx="3634">
                  <c:v>0.21981449823622304</c:v>
                </c:pt>
                <c:pt idx="3635">
                  <c:v>0.21986102202286048</c:v>
                </c:pt>
                <c:pt idx="3636">
                  <c:v>0.21990752614389764</c:v>
                </c:pt>
                <c:pt idx="3637">
                  <c:v>0.2199540106034851</c:v>
                </c:pt>
                <c:pt idx="3638">
                  <c:v>0.22000047540577819</c:v>
                </c:pt>
                <c:pt idx="3639">
                  <c:v>0.22004692055493705</c:v>
                </c:pt>
                <c:pt idx="3640">
                  <c:v>0.22009334605512673</c:v>
                </c:pt>
                <c:pt idx="3641">
                  <c:v>0.22013975191051635</c:v>
                </c:pt>
                <c:pt idx="3642">
                  <c:v>0.22018613812528007</c:v>
                </c:pt>
                <c:pt idx="3643">
                  <c:v>0.22023250470359679</c:v>
                </c:pt>
                <c:pt idx="3644">
                  <c:v>0.22027885164964978</c:v>
                </c:pt>
                <c:pt idx="3645">
                  <c:v>0.22032517896762702</c:v>
                </c:pt>
                <c:pt idx="3646">
                  <c:v>0.22037148666172138</c:v>
                </c:pt>
                <c:pt idx="3647">
                  <c:v>0.22041777473612992</c:v>
                </c:pt>
                <c:pt idx="3648">
                  <c:v>0.22046404319505472</c:v>
                </c:pt>
                <c:pt idx="3649">
                  <c:v>0.22051029204270192</c:v>
                </c:pt>
                <c:pt idx="3650">
                  <c:v>0.22055652128328287</c:v>
                </c:pt>
                <c:pt idx="3651">
                  <c:v>0.22060273092101312</c:v>
                </c:pt>
                <c:pt idx="3652">
                  <c:v>0.22064892096011277</c:v>
                </c:pt>
                <c:pt idx="3653">
                  <c:v>0.22069509140480661</c:v>
                </c:pt>
                <c:pt idx="3654">
                  <c:v>0.22074124225932401</c:v>
                </c:pt>
                <c:pt idx="3655">
                  <c:v>0.2207873735278989</c:v>
                </c:pt>
                <c:pt idx="3656">
                  <c:v>0.22083348521476934</c:v>
                </c:pt>
                <c:pt idx="3657">
                  <c:v>0.2208795773241784</c:v>
                </c:pt>
                <c:pt idx="3658">
                  <c:v>0.22092564986037369</c:v>
                </c:pt>
                <c:pt idx="3659">
                  <c:v>0.22097170282760692</c:v>
                </c:pt>
                <c:pt idx="3660">
                  <c:v>0.22101773623013451</c:v>
                </c:pt>
                <c:pt idx="3661">
                  <c:v>0.22106375007221735</c:v>
                </c:pt>
                <c:pt idx="3662">
                  <c:v>0.22110974435812072</c:v>
                </c:pt>
                <c:pt idx="3663">
                  <c:v>0.22115571909211482</c:v>
                </c:pt>
                <c:pt idx="3664">
                  <c:v>0.22120167427847359</c:v>
                </c:pt>
                <c:pt idx="3665">
                  <c:v>0.22124760992147574</c:v>
                </c:pt>
                <c:pt idx="3666">
                  <c:v>0.22129352602540486</c:v>
                </c:pt>
                <c:pt idx="3667">
                  <c:v>0.22133942259454834</c:v>
                </c:pt>
                <c:pt idx="3668">
                  <c:v>0.22138529963319806</c:v>
                </c:pt>
                <c:pt idx="3669">
                  <c:v>0.22143115714565065</c:v>
                </c:pt>
                <c:pt idx="3670">
                  <c:v>0.22147699513620708</c:v>
                </c:pt>
                <c:pt idx="3671">
                  <c:v>0.2215228136091725</c:v>
                </c:pt>
                <c:pt idx="3672">
                  <c:v>0.22156861256885665</c:v>
                </c:pt>
                <c:pt idx="3673">
                  <c:v>0.22161439201957342</c:v>
                </c:pt>
                <c:pt idx="3674">
                  <c:v>0.22166015196564134</c:v>
                </c:pt>
                <c:pt idx="3675">
                  <c:v>0.22170589241138294</c:v>
                </c:pt>
                <c:pt idx="3676">
                  <c:v>0.22175161336112556</c:v>
                </c:pt>
                <c:pt idx="3677">
                  <c:v>0.22179731481920073</c:v>
                </c:pt>
                <c:pt idx="3678">
                  <c:v>0.22184299678994393</c:v>
                </c:pt>
                <c:pt idx="3679">
                  <c:v>0.22188865927769549</c:v>
                </c:pt>
                <c:pt idx="3680">
                  <c:v>0.22193430228679975</c:v>
                </c:pt>
                <c:pt idx="3681">
                  <c:v>0.22197992582160561</c:v>
                </c:pt>
                <c:pt idx="3682">
                  <c:v>0.22202552988646596</c:v>
                </c:pt>
                <c:pt idx="3683">
                  <c:v>0.22207111448573802</c:v>
                </c:pt>
                <c:pt idx="3684">
                  <c:v>0.22211667962378376</c:v>
                </c:pt>
                <c:pt idx="3685">
                  <c:v>0.22216222530496865</c:v>
                </c:pt>
                <c:pt idx="3686">
                  <c:v>0.22220775153366321</c:v>
                </c:pt>
                <c:pt idx="3687">
                  <c:v>0.22225325831424159</c:v>
                </c:pt>
                <c:pt idx="3688">
                  <c:v>0.22229874565108251</c:v>
                </c:pt>
                <c:pt idx="3689">
                  <c:v>0.22234421354856881</c:v>
                </c:pt>
                <c:pt idx="3690">
                  <c:v>0.22238966201108767</c:v>
                </c:pt>
                <c:pt idx="3691">
                  <c:v>0.2224350910430305</c:v>
                </c:pt>
                <c:pt idx="3692">
                  <c:v>0.22248050064879263</c:v>
                </c:pt>
                <c:pt idx="3693">
                  <c:v>0.22252589083277396</c:v>
                </c:pt>
                <c:pt idx="3694">
                  <c:v>0.22257126159937837</c:v>
                </c:pt>
                <c:pt idx="3695">
                  <c:v>0.22261661295301416</c:v>
                </c:pt>
                <c:pt idx="3696">
                  <c:v>0.22266194489809343</c:v>
                </c:pt>
                <c:pt idx="3697">
                  <c:v>0.2227072574390325</c:v>
                </c:pt>
                <c:pt idx="3698">
                  <c:v>0.22275255058025234</c:v>
                </c:pt>
                <c:pt idx="3699">
                  <c:v>0.22279782432617767</c:v>
                </c:pt>
                <c:pt idx="3700">
                  <c:v>0.22284307868123721</c:v>
                </c:pt>
                <c:pt idx="3701">
                  <c:v>0.22288831364986431</c:v>
                </c:pt>
                <c:pt idx="3702">
                  <c:v>0.22293352923649576</c:v>
                </c:pt>
                <c:pt idx="3703">
                  <c:v>0.22297872544557329</c:v>
                </c:pt>
                <c:pt idx="3704">
                  <c:v>0.22302390228154201</c:v>
                </c:pt>
                <c:pt idx="3705">
                  <c:v>0.22306905974885152</c:v>
                </c:pt>
                <c:pt idx="3706">
                  <c:v>0.22311419785195544</c:v>
                </c:pt>
                <c:pt idx="3707">
                  <c:v>0.22315931659531138</c:v>
                </c:pt>
                <c:pt idx="3708">
                  <c:v>0.223204415983381</c:v>
                </c:pt>
                <c:pt idx="3709">
                  <c:v>0.22324949602063035</c:v>
                </c:pt>
                <c:pt idx="3710">
                  <c:v>0.22329455671152909</c:v>
                </c:pt>
                <c:pt idx="3711">
                  <c:v>0.22333959806055126</c:v>
                </c:pt>
                <c:pt idx="3712">
                  <c:v>0.22338462007217483</c:v>
                </c:pt>
                <c:pt idx="3713">
                  <c:v>0.22342962275088177</c:v>
                </c:pt>
                <c:pt idx="3714">
                  <c:v>0.22347460610115796</c:v>
                </c:pt>
                <c:pt idx="3715">
                  <c:v>0.22351957012749349</c:v>
                </c:pt>
                <c:pt idx="3716">
                  <c:v>0.22356451483438247</c:v>
                </c:pt>
                <c:pt idx="3717">
                  <c:v>0.2236094402263229</c:v>
                </c:pt>
                <c:pt idx="3718">
                  <c:v>0.2236543463078168</c:v>
                </c:pt>
                <c:pt idx="3719">
                  <c:v>0.22369923308336995</c:v>
                </c:pt>
                <c:pt idx="3720">
                  <c:v>0.22374410055749261</c:v>
                </c:pt>
                <c:pt idx="3721">
                  <c:v>0.22378894873469857</c:v>
                </c:pt>
                <c:pt idx="3722">
                  <c:v>0.22383377761950571</c:v>
                </c:pt>
                <c:pt idx="3723">
                  <c:v>0.22387858721643594</c:v>
                </c:pt>
                <c:pt idx="3724">
                  <c:v>0.22392337753001487</c:v>
                </c:pt>
                <c:pt idx="3725">
                  <c:v>0.22396814856477223</c:v>
                </c:pt>
                <c:pt idx="3726">
                  <c:v>0.22401290032524179</c:v>
                </c:pt>
                <c:pt idx="3727">
                  <c:v>0.224057632815961</c:v>
                </c:pt>
                <c:pt idx="3728">
                  <c:v>0.2241023460414712</c:v>
                </c:pt>
                <c:pt idx="3729">
                  <c:v>0.22414704000631777</c:v>
                </c:pt>
                <c:pt idx="3730">
                  <c:v>0.22419171471504987</c:v>
                </c:pt>
                <c:pt idx="3731">
                  <c:v>0.22423637017222067</c:v>
                </c:pt>
                <c:pt idx="3732">
                  <c:v>0.22428100638238732</c:v>
                </c:pt>
                <c:pt idx="3733">
                  <c:v>0.22432562335011028</c:v>
                </c:pt>
                <c:pt idx="3734">
                  <c:v>0.22437022107995444</c:v>
                </c:pt>
                <c:pt idx="3735">
                  <c:v>0.22441479957648833</c:v>
                </c:pt>
                <c:pt idx="3736">
                  <c:v>0.22445935884428417</c:v>
                </c:pt>
                <c:pt idx="3737">
                  <c:v>0.22450389888791833</c:v>
                </c:pt>
                <c:pt idx="3738">
                  <c:v>0.22454841971197079</c:v>
                </c:pt>
                <c:pt idx="3739">
                  <c:v>0.22459292132102515</c:v>
                </c:pt>
                <c:pt idx="3740">
                  <c:v>0.22463740371966937</c:v>
                </c:pt>
                <c:pt idx="3741">
                  <c:v>0.22468186691249473</c:v>
                </c:pt>
                <c:pt idx="3742">
                  <c:v>0.22472631090409656</c:v>
                </c:pt>
                <c:pt idx="3743">
                  <c:v>0.22477073569907377</c:v>
                </c:pt>
                <c:pt idx="3744">
                  <c:v>0.22481514130202893</c:v>
                </c:pt>
                <c:pt idx="3745">
                  <c:v>0.22485952771756879</c:v>
                </c:pt>
                <c:pt idx="3746">
                  <c:v>0.22490389495030369</c:v>
                </c:pt>
                <c:pt idx="3747">
                  <c:v>0.22494824300484753</c:v>
                </c:pt>
                <c:pt idx="3748">
                  <c:v>0.22499257188581812</c:v>
                </c:pt>
                <c:pt idx="3749">
                  <c:v>0.22503688159783711</c:v>
                </c:pt>
                <c:pt idx="3750">
                  <c:v>0.22508117214552947</c:v>
                </c:pt>
                <c:pt idx="3751">
                  <c:v>0.22512544353352434</c:v>
                </c:pt>
                <c:pt idx="3752">
                  <c:v>0.22516969576645426</c:v>
                </c:pt>
                <c:pt idx="3753">
                  <c:v>0.22521392884895564</c:v>
                </c:pt>
                <c:pt idx="3754">
                  <c:v>0.22525814278566844</c:v>
                </c:pt>
                <c:pt idx="3755">
                  <c:v>0.22530233758123661</c:v>
                </c:pt>
                <c:pt idx="3756">
                  <c:v>0.22534651324030727</c:v>
                </c:pt>
                <c:pt idx="3757">
                  <c:v>0.22539066976753161</c:v>
                </c:pt>
                <c:pt idx="3758">
                  <c:v>0.22543480716756428</c:v>
                </c:pt>
                <c:pt idx="3759">
                  <c:v>0.22547892544506365</c:v>
                </c:pt>
                <c:pt idx="3760">
                  <c:v>0.22552302460469173</c:v>
                </c:pt>
                <c:pt idx="3761">
                  <c:v>0.22556710465111438</c:v>
                </c:pt>
                <c:pt idx="3762">
                  <c:v>0.22561116558900055</c:v>
                </c:pt>
                <c:pt idx="3763">
                  <c:v>0.22565520742302325</c:v>
                </c:pt>
                <c:pt idx="3764">
                  <c:v>0.22569923015785909</c:v>
                </c:pt>
                <c:pt idx="3765">
                  <c:v>0.22574323379818795</c:v>
                </c:pt>
                <c:pt idx="3766">
                  <c:v>0.22578721834869367</c:v>
                </c:pt>
                <c:pt idx="3767">
                  <c:v>0.22583118381406361</c:v>
                </c:pt>
                <c:pt idx="3768">
                  <c:v>0.22587513019898831</c:v>
                </c:pt>
                <c:pt idx="3769">
                  <c:v>0.22591905750816257</c:v>
                </c:pt>
                <c:pt idx="3770">
                  <c:v>0.22596296574628408</c:v>
                </c:pt>
                <c:pt idx="3771">
                  <c:v>0.22600685491805453</c:v>
                </c:pt>
                <c:pt idx="3772">
                  <c:v>0.22605072502817902</c:v>
                </c:pt>
                <c:pt idx="3773">
                  <c:v>0.22609457608136604</c:v>
                </c:pt>
                <c:pt idx="3774">
                  <c:v>0.22613840808232796</c:v>
                </c:pt>
                <c:pt idx="3775">
                  <c:v>0.22618222103578026</c:v>
                </c:pt>
                <c:pt idx="3776">
                  <c:v>0.22622601494644209</c:v>
                </c:pt>
                <c:pt idx="3777">
                  <c:v>0.22626978981903637</c:v>
                </c:pt>
                <c:pt idx="3778">
                  <c:v>0.22631354565828923</c:v>
                </c:pt>
                <c:pt idx="3779">
                  <c:v>0.22635728246893025</c:v>
                </c:pt>
                <c:pt idx="3780">
                  <c:v>0.22640100025569257</c:v>
                </c:pt>
                <c:pt idx="3781">
                  <c:v>0.22644469902331313</c:v>
                </c:pt>
                <c:pt idx="3782">
                  <c:v>0.22648837877653172</c:v>
                </c:pt>
                <c:pt idx="3783">
                  <c:v>0.22653203952009204</c:v>
                </c:pt>
                <c:pt idx="3784">
                  <c:v>0.22657568125874095</c:v>
                </c:pt>
                <c:pt idx="3785">
                  <c:v>0.22661930399722929</c:v>
                </c:pt>
                <c:pt idx="3786">
                  <c:v>0.22666290774031062</c:v>
                </c:pt>
                <c:pt idx="3787">
                  <c:v>0.22670649249274236</c:v>
                </c:pt>
                <c:pt idx="3788">
                  <c:v>0.22675005825928521</c:v>
                </c:pt>
                <c:pt idx="3789">
                  <c:v>0.22679360504470339</c:v>
                </c:pt>
                <c:pt idx="3790">
                  <c:v>0.22683713285376453</c:v>
                </c:pt>
                <c:pt idx="3791">
                  <c:v>0.22688064169123959</c:v>
                </c:pt>
                <c:pt idx="3792">
                  <c:v>0.22692413156190283</c:v>
                </c:pt>
                <c:pt idx="3793">
                  <c:v>0.2269676024705318</c:v>
                </c:pt>
                <c:pt idx="3794">
                  <c:v>0.22701105442190803</c:v>
                </c:pt>
                <c:pt idx="3795">
                  <c:v>0.22705448742081558</c:v>
                </c:pt>
                <c:pt idx="3796">
                  <c:v>0.22709790147204278</c:v>
                </c:pt>
                <c:pt idx="3797">
                  <c:v>0.22714129658038026</c:v>
                </c:pt>
                <c:pt idx="3798">
                  <c:v>0.22718467275062282</c:v>
                </c:pt>
                <c:pt idx="3799">
                  <c:v>0.2272280299875683</c:v>
                </c:pt>
                <c:pt idx="3800">
                  <c:v>0.22727136829601799</c:v>
                </c:pt>
                <c:pt idx="3801">
                  <c:v>0.22731468768077609</c:v>
                </c:pt>
                <c:pt idx="3802">
                  <c:v>0.22735798814665065</c:v>
                </c:pt>
                <c:pt idx="3803">
                  <c:v>0.22740126969845278</c:v>
                </c:pt>
                <c:pt idx="3804">
                  <c:v>0.22744453234099696</c:v>
                </c:pt>
                <c:pt idx="3805">
                  <c:v>0.22748777607910073</c:v>
                </c:pt>
                <c:pt idx="3806">
                  <c:v>0.22753100091758507</c:v>
                </c:pt>
                <c:pt idx="3807">
                  <c:v>0.2275742068612745</c:v>
                </c:pt>
                <c:pt idx="3808">
                  <c:v>0.22761739391499622</c:v>
                </c:pt>
                <c:pt idx="3809">
                  <c:v>0.22766056208358118</c:v>
                </c:pt>
                <c:pt idx="3810">
                  <c:v>0.22770371137186352</c:v>
                </c:pt>
                <c:pt idx="3811">
                  <c:v>0.22774684178468038</c:v>
                </c:pt>
                <c:pt idx="3812">
                  <c:v>0.22778995332687216</c:v>
                </c:pt>
                <c:pt idx="3813">
                  <c:v>0.22783304600328291</c:v>
                </c:pt>
                <c:pt idx="3814">
                  <c:v>0.22787611981875935</c:v>
                </c:pt>
                <c:pt idx="3815">
                  <c:v>0.22791917477815185</c:v>
                </c:pt>
                <c:pt idx="3816">
                  <c:v>0.2279622108863136</c:v>
                </c:pt>
                <c:pt idx="3817">
                  <c:v>0.22800522814810142</c:v>
                </c:pt>
                <c:pt idx="3818">
                  <c:v>0.22804822656837484</c:v>
                </c:pt>
                <c:pt idx="3819">
                  <c:v>0.22809120615199696</c:v>
                </c:pt>
                <c:pt idx="3820">
                  <c:v>0.22813416690383392</c:v>
                </c:pt>
                <c:pt idx="3821">
                  <c:v>0.22817710882875483</c:v>
                </c:pt>
                <c:pt idx="3822">
                  <c:v>0.22822003193163251</c:v>
                </c:pt>
                <c:pt idx="3823">
                  <c:v>0.22826293621734225</c:v>
                </c:pt>
                <c:pt idx="3824">
                  <c:v>0.22830582169076305</c:v>
                </c:pt>
                <c:pt idx="3825">
                  <c:v>0.22834868835677669</c:v>
                </c:pt>
                <c:pt idx="3826">
                  <c:v>0.22839153622026798</c:v>
                </c:pt>
                <c:pt idx="3827">
                  <c:v>0.22843436528612557</c:v>
                </c:pt>
                <c:pt idx="3828">
                  <c:v>0.22847717555924041</c:v>
                </c:pt>
                <c:pt idx="3829">
                  <c:v>0.22851996704450697</c:v>
                </c:pt>
                <c:pt idx="3830">
                  <c:v>0.22856273974682265</c:v>
                </c:pt>
                <c:pt idx="3831">
                  <c:v>0.22860549367108807</c:v>
                </c:pt>
                <c:pt idx="3832">
                  <c:v>0.22864822882220689</c:v>
                </c:pt>
                <c:pt idx="3833">
                  <c:v>0.22869094520508595</c:v>
                </c:pt>
                <c:pt idx="3834">
                  <c:v>0.22873364282463485</c:v>
                </c:pt>
                <c:pt idx="3835">
                  <c:v>0.22877632168576667</c:v>
                </c:pt>
                <c:pt idx="3836">
                  <c:v>0.2288189817933973</c:v>
                </c:pt>
                <c:pt idx="3837">
                  <c:v>0.22886162315244551</c:v>
                </c:pt>
                <c:pt idx="3838">
                  <c:v>0.22890424576783353</c:v>
                </c:pt>
                <c:pt idx="3839">
                  <c:v>0.22894684964448661</c:v>
                </c:pt>
                <c:pt idx="3840">
                  <c:v>0.22898943478733239</c:v>
                </c:pt>
                <c:pt idx="3841">
                  <c:v>0.22903200120130232</c:v>
                </c:pt>
                <c:pt idx="3842">
                  <c:v>0.22907454889133028</c:v>
                </c:pt>
                <c:pt idx="3843">
                  <c:v>0.22911707786235366</c:v>
                </c:pt>
                <c:pt idx="3844">
                  <c:v>0.22915958811931245</c:v>
                </c:pt>
                <c:pt idx="3845">
                  <c:v>0.2292020796671497</c:v>
                </c:pt>
                <c:pt idx="3846">
                  <c:v>0.22924455251081163</c:v>
                </c:pt>
                <c:pt idx="3847">
                  <c:v>0.22928700665524729</c:v>
                </c:pt>
                <c:pt idx="3848">
                  <c:v>0.22932944210540873</c:v>
                </c:pt>
                <c:pt idx="3849">
                  <c:v>0.22937185886625075</c:v>
                </c:pt>
                <c:pt idx="3850">
                  <c:v>0.22941425694273176</c:v>
                </c:pt>
                <c:pt idx="3851">
                  <c:v>0.2294566363398122</c:v>
                </c:pt>
                <c:pt idx="3852">
                  <c:v>0.22949899706245622</c:v>
                </c:pt>
                <c:pt idx="3853">
                  <c:v>0.22954133911563049</c:v>
                </c:pt>
                <c:pt idx="3854">
                  <c:v>0.22958366250430462</c:v>
                </c:pt>
                <c:pt idx="3855">
                  <c:v>0.22962596723345152</c:v>
                </c:pt>
                <c:pt idx="3856">
                  <c:v>0.22966825330804663</c:v>
                </c:pt>
                <c:pt idx="3857">
                  <c:v>0.22971052073306833</c:v>
                </c:pt>
                <c:pt idx="3858">
                  <c:v>0.22975276951349777</c:v>
                </c:pt>
                <c:pt idx="3859">
                  <c:v>0.2297949996543196</c:v>
                </c:pt>
                <c:pt idx="3860">
                  <c:v>0.22983721116052072</c:v>
                </c:pt>
                <c:pt idx="3861">
                  <c:v>0.22987940403709109</c:v>
                </c:pt>
                <c:pt idx="3862">
                  <c:v>0.22992157828902363</c:v>
                </c:pt>
                <c:pt idx="3863">
                  <c:v>0.22996373392131417</c:v>
                </c:pt>
                <c:pt idx="3864">
                  <c:v>0.23000587093896105</c:v>
                </c:pt>
                <c:pt idx="3865">
                  <c:v>0.23004798934696577</c:v>
                </c:pt>
                <c:pt idx="3866">
                  <c:v>0.23009008915033272</c:v>
                </c:pt>
                <c:pt idx="3867">
                  <c:v>0.23013217035406899</c:v>
                </c:pt>
                <c:pt idx="3868">
                  <c:v>0.23017423296318432</c:v>
                </c:pt>
                <c:pt idx="3869">
                  <c:v>0.23021627698269165</c:v>
                </c:pt>
                <c:pt idx="3870">
                  <c:v>0.2302583024176065</c:v>
                </c:pt>
                <c:pt idx="3871">
                  <c:v>0.23030030927294717</c:v>
                </c:pt>
                <c:pt idx="3872">
                  <c:v>0.23034229755373489</c:v>
                </c:pt>
                <c:pt idx="3873">
                  <c:v>0.23038426726499353</c:v>
                </c:pt>
                <c:pt idx="3874">
                  <c:v>0.2304262184117499</c:v>
                </c:pt>
                <c:pt idx="3875">
                  <c:v>0.23046815099903353</c:v>
                </c:pt>
                <c:pt idx="3876">
                  <c:v>0.23051006503187654</c:v>
                </c:pt>
                <c:pt idx="3877">
                  <c:v>0.23055196051531421</c:v>
                </c:pt>
                <c:pt idx="3878">
                  <c:v>0.23059383745438422</c:v>
                </c:pt>
                <c:pt idx="3879">
                  <c:v>0.23063569585412702</c:v>
                </c:pt>
                <c:pt idx="3880">
                  <c:v>0.23067753571958613</c:v>
                </c:pt>
                <c:pt idx="3881">
                  <c:v>0.2307193570558074</c:v>
                </c:pt>
                <c:pt idx="3882">
                  <c:v>0.23076115986783971</c:v>
                </c:pt>
                <c:pt idx="3883">
                  <c:v>0.23080294416073435</c:v>
                </c:pt>
                <c:pt idx="3884">
                  <c:v>0.23084470993954578</c:v>
                </c:pt>
                <c:pt idx="3885">
                  <c:v>0.23088645720933068</c:v>
                </c:pt>
                <c:pt idx="3886">
                  <c:v>0.23092818597514883</c:v>
                </c:pt>
                <c:pt idx="3887">
                  <c:v>0.23096989624206241</c:v>
                </c:pt>
                <c:pt idx="3888">
                  <c:v>0.23101158801513635</c:v>
                </c:pt>
                <c:pt idx="3889">
                  <c:v>0.23105326129943837</c:v>
                </c:pt>
                <c:pt idx="3890">
                  <c:v>0.23109491610003877</c:v>
                </c:pt>
                <c:pt idx="3891">
                  <c:v>0.23113655242201073</c:v>
                </c:pt>
                <c:pt idx="3892">
                  <c:v>0.23117817027042978</c:v>
                </c:pt>
                <c:pt idx="3893">
                  <c:v>0.23121976965037414</c:v>
                </c:pt>
                <c:pt idx="3894">
                  <c:v>0.23126135056692476</c:v>
                </c:pt>
                <c:pt idx="3895">
                  <c:v>0.2313029130251654</c:v>
                </c:pt>
                <c:pt idx="3896">
                  <c:v>0.23134445703018222</c:v>
                </c:pt>
                <c:pt idx="3897">
                  <c:v>0.23138598258706403</c:v>
                </c:pt>
                <c:pt idx="3898">
                  <c:v>0.23142748970090235</c:v>
                </c:pt>
                <c:pt idx="3899">
                  <c:v>0.23146897837679117</c:v>
                </c:pt>
                <c:pt idx="3900">
                  <c:v>0.23151044861982725</c:v>
                </c:pt>
                <c:pt idx="3901">
                  <c:v>0.23155190043510995</c:v>
                </c:pt>
                <c:pt idx="3902">
                  <c:v>0.23159333382774094</c:v>
                </c:pt>
                <c:pt idx="3903">
                  <c:v>0.23163474880282497</c:v>
                </c:pt>
                <c:pt idx="3904">
                  <c:v>0.23167614536546877</c:v>
                </c:pt>
                <c:pt idx="3905">
                  <c:v>0.23171752352078193</c:v>
                </c:pt>
                <c:pt idx="3906">
                  <c:v>0.23175888327387706</c:v>
                </c:pt>
                <c:pt idx="3907">
                  <c:v>0.23180022462986846</c:v>
                </c:pt>
                <c:pt idx="3908">
                  <c:v>0.23184154759387346</c:v>
                </c:pt>
                <c:pt idx="3909">
                  <c:v>0.23188285217101204</c:v>
                </c:pt>
                <c:pt idx="3910">
                  <c:v>0.23192413836640646</c:v>
                </c:pt>
                <c:pt idx="3911">
                  <c:v>0.23196540618518166</c:v>
                </c:pt>
                <c:pt idx="3912">
                  <c:v>0.23200665563246492</c:v>
                </c:pt>
                <c:pt idx="3913">
                  <c:v>0.23204788671338628</c:v>
                </c:pt>
                <c:pt idx="3914">
                  <c:v>0.23208909943307821</c:v>
                </c:pt>
                <c:pt idx="3915">
                  <c:v>0.23213029379667552</c:v>
                </c:pt>
                <c:pt idx="3916">
                  <c:v>0.23217146980931583</c:v>
                </c:pt>
                <c:pt idx="3917">
                  <c:v>0.23221262747613883</c:v>
                </c:pt>
                <c:pt idx="3918">
                  <c:v>0.23225376680228715</c:v>
                </c:pt>
                <c:pt idx="3919">
                  <c:v>0.23229488779290561</c:v>
                </c:pt>
                <c:pt idx="3920">
                  <c:v>0.23233599045314166</c:v>
                </c:pt>
                <c:pt idx="3921">
                  <c:v>0.23237707478814482</c:v>
                </c:pt>
                <c:pt idx="3922">
                  <c:v>0.23241814080306747</c:v>
                </c:pt>
                <c:pt idx="3923">
                  <c:v>0.23245918850306466</c:v>
                </c:pt>
                <c:pt idx="3924">
                  <c:v>0.23250021789329325</c:v>
                </c:pt>
                <c:pt idx="3925">
                  <c:v>0.23254122897891297</c:v>
                </c:pt>
                <c:pt idx="3926">
                  <c:v>0.23258222176508592</c:v>
                </c:pt>
                <c:pt idx="3927">
                  <c:v>0.23262319625697633</c:v>
                </c:pt>
                <c:pt idx="3928">
                  <c:v>0.23266415245975122</c:v>
                </c:pt>
                <c:pt idx="3929">
                  <c:v>0.23270509037858</c:v>
                </c:pt>
                <c:pt idx="3930">
                  <c:v>0.23274601001863415</c:v>
                </c:pt>
                <c:pt idx="3931">
                  <c:v>0.23278691138508803</c:v>
                </c:pt>
                <c:pt idx="3932">
                  <c:v>0.23282779448311788</c:v>
                </c:pt>
                <c:pt idx="3933">
                  <c:v>0.23286865931790268</c:v>
                </c:pt>
                <c:pt idx="3934">
                  <c:v>0.23290950589462356</c:v>
                </c:pt>
                <c:pt idx="3935">
                  <c:v>0.23295033421846442</c:v>
                </c:pt>
                <c:pt idx="3936">
                  <c:v>0.23299114429461096</c:v>
                </c:pt>
                <c:pt idx="3937">
                  <c:v>0.23303193612825165</c:v>
                </c:pt>
                <c:pt idx="3938">
                  <c:v>0.23307270972457728</c:v>
                </c:pt>
                <c:pt idx="3939">
                  <c:v>0.23311346508878064</c:v>
                </c:pt>
                <c:pt idx="3940">
                  <c:v>0.23315420222605729</c:v>
                </c:pt>
                <c:pt idx="3941">
                  <c:v>0.23319492114160489</c:v>
                </c:pt>
                <c:pt idx="3942">
                  <c:v>0.2332356218406236</c:v>
                </c:pt>
                <c:pt idx="3943">
                  <c:v>0.23327630432831567</c:v>
                </c:pt>
                <c:pt idx="3944">
                  <c:v>0.23331696860988571</c:v>
                </c:pt>
                <c:pt idx="3945">
                  <c:v>0.23335761469054095</c:v>
                </c:pt>
                <c:pt idx="3946">
                  <c:v>0.23339824257549036</c:v>
                </c:pt>
                <c:pt idx="3947">
                  <c:v>0.23343885226994568</c:v>
                </c:pt>
                <c:pt idx="3948">
                  <c:v>0.2334794437791208</c:v>
                </c:pt>
                <c:pt idx="3949">
                  <c:v>0.23352001710823181</c:v>
                </c:pt>
                <c:pt idx="3950">
                  <c:v>0.23356057226249724</c:v>
                </c:pt>
                <c:pt idx="3951">
                  <c:v>0.23360110924713751</c:v>
                </c:pt>
                <c:pt idx="3952">
                  <c:v>0.23364162806737587</c:v>
                </c:pt>
                <c:pt idx="3953">
                  <c:v>0.2336821287284373</c:v>
                </c:pt>
                <c:pt idx="3954">
                  <c:v>0.23372261123554952</c:v>
                </c:pt>
                <c:pt idx="3955">
                  <c:v>0.23376307559394208</c:v>
                </c:pt>
                <c:pt idx="3956">
                  <c:v>0.23380352180884681</c:v>
                </c:pt>
                <c:pt idx="3957">
                  <c:v>0.23384394988549798</c:v>
                </c:pt>
                <c:pt idx="3958">
                  <c:v>0.23388435982913205</c:v>
                </c:pt>
                <c:pt idx="3959">
                  <c:v>0.23392475164498749</c:v>
                </c:pt>
                <c:pt idx="3960">
                  <c:v>0.23396512533830519</c:v>
                </c:pt>
                <c:pt idx="3961">
                  <c:v>0.23400548091432827</c:v>
                </c:pt>
                <c:pt idx="3962">
                  <c:v>0.23404581837830185</c:v>
                </c:pt>
                <c:pt idx="3963">
                  <c:v>0.23408613773547327</c:v>
                </c:pt>
                <c:pt idx="3964">
                  <c:v>0.23412643899109223</c:v>
                </c:pt>
                <c:pt idx="3965">
                  <c:v>0.23416672215041065</c:v>
                </c:pt>
                <c:pt idx="3966">
                  <c:v>0.23420698721868219</c:v>
                </c:pt>
                <c:pt idx="3967">
                  <c:v>0.2342472342011632</c:v>
                </c:pt>
                <c:pt idx="3968">
                  <c:v>0.23428746310311188</c:v>
                </c:pt>
                <c:pt idx="3969">
                  <c:v>0.23432767392978884</c:v>
                </c:pt>
                <c:pt idx="3970">
                  <c:v>0.23436786668645626</c:v>
                </c:pt>
                <c:pt idx="3971">
                  <c:v>0.23440804137837934</c:v>
                </c:pt>
                <c:pt idx="3972">
                  <c:v>0.23444819801082473</c:v>
                </c:pt>
                <c:pt idx="3973">
                  <c:v>0.23448833658906143</c:v>
                </c:pt>
                <c:pt idx="3974">
                  <c:v>0.23452845711836048</c:v>
                </c:pt>
                <c:pt idx="3975">
                  <c:v>0.23456855960399528</c:v>
                </c:pt>
                <c:pt idx="3976">
                  <c:v>0.23460864405124129</c:v>
                </c:pt>
                <c:pt idx="3977">
                  <c:v>0.23464871046537564</c:v>
                </c:pt>
                <c:pt idx="3978">
                  <c:v>0.23468875885167806</c:v>
                </c:pt>
                <c:pt idx="3979">
                  <c:v>0.23472878921543028</c:v>
                </c:pt>
                <c:pt idx="3980">
                  <c:v>0.23476880156191601</c:v>
                </c:pt>
                <c:pt idx="3981">
                  <c:v>0.2348087958964209</c:v>
                </c:pt>
                <c:pt idx="3982">
                  <c:v>0.23484877222423309</c:v>
                </c:pt>
                <c:pt idx="3983">
                  <c:v>0.2348887305506423</c:v>
                </c:pt>
                <c:pt idx="3984">
                  <c:v>0.23492867088094063</c:v>
                </c:pt>
                <c:pt idx="3985">
                  <c:v>0.23496859322042229</c:v>
                </c:pt>
                <c:pt idx="3986">
                  <c:v>0.23500849757438336</c:v>
                </c:pt>
                <c:pt idx="3987">
                  <c:v>0.235048383948122</c:v>
                </c:pt>
                <c:pt idx="3988">
                  <c:v>0.23508825234693828</c:v>
                </c:pt>
                <c:pt idx="3989">
                  <c:v>0.2351281027761348</c:v>
                </c:pt>
                <c:pt idx="3990">
                  <c:v>0.23516793524101545</c:v>
                </c:pt>
                <c:pt idx="3991">
                  <c:v>0.23520774974688682</c:v>
                </c:pt>
                <c:pt idx="3992">
                  <c:v>0.23524754629905684</c:v>
                </c:pt>
                <c:pt idx="3993">
                  <c:v>0.23528732490283635</c:v>
                </c:pt>
                <c:pt idx="3994">
                  <c:v>0.23532708556353718</c:v>
                </c:pt>
                <c:pt idx="3995">
                  <c:v>0.23536682828647384</c:v>
                </c:pt>
                <c:pt idx="3996">
                  <c:v>0.23540655307696279</c:v>
                </c:pt>
                <c:pt idx="3997">
                  <c:v>0.23544625994032201</c:v>
                </c:pt>
                <c:pt idx="3998">
                  <c:v>0.23548594888187191</c:v>
                </c:pt>
                <c:pt idx="3999">
                  <c:v>0.23552561990693469</c:v>
                </c:pt>
                <c:pt idx="4000">
                  <c:v>0.23556527302083466</c:v>
                </c:pt>
                <c:pt idx="4001">
                  <c:v>0.23560490822889804</c:v>
                </c:pt>
                <c:pt idx="4002">
                  <c:v>0.23564452553645257</c:v>
                </c:pt>
                <c:pt idx="4003">
                  <c:v>0.23568412494882851</c:v>
                </c:pt>
                <c:pt idx="4004">
                  <c:v>0.23572370647135818</c:v>
                </c:pt>
                <c:pt idx="4005">
                  <c:v>0.23576327010937503</c:v>
                </c:pt>
                <c:pt idx="4006">
                  <c:v>0.23580281586821514</c:v>
                </c:pt>
                <c:pt idx="4007">
                  <c:v>0.23584234375321622</c:v>
                </c:pt>
                <c:pt idx="4008">
                  <c:v>0.23588185376971824</c:v>
                </c:pt>
                <c:pt idx="4009">
                  <c:v>0.23592134592306258</c:v>
                </c:pt>
                <c:pt idx="4010">
                  <c:v>0.23596082021859266</c:v>
                </c:pt>
                <c:pt idx="4011">
                  <c:v>0.23600027666165432</c:v>
                </c:pt>
                <c:pt idx="4012">
                  <c:v>0.23603971525759437</c:v>
                </c:pt>
                <c:pt idx="4013">
                  <c:v>0.23607913601176242</c:v>
                </c:pt>
                <c:pt idx="4014">
                  <c:v>0.2361185389295094</c:v>
                </c:pt>
                <c:pt idx="4015">
                  <c:v>0.23615792401618832</c:v>
                </c:pt>
                <c:pt idx="4016">
                  <c:v>0.23619729127715391</c:v>
                </c:pt>
                <c:pt idx="4017">
                  <c:v>0.23623664071776304</c:v>
                </c:pt>
                <c:pt idx="4018">
                  <c:v>0.23627597234337427</c:v>
                </c:pt>
                <c:pt idx="4019">
                  <c:v>0.23631528615934774</c:v>
                </c:pt>
                <c:pt idx="4020">
                  <c:v>0.23635458217104607</c:v>
                </c:pt>
                <c:pt idx="4021">
                  <c:v>0.23639386038383317</c:v>
                </c:pt>
                <c:pt idx="4022">
                  <c:v>0.23643312080307502</c:v>
                </c:pt>
                <c:pt idx="4023">
                  <c:v>0.23647236343413933</c:v>
                </c:pt>
                <c:pt idx="4024">
                  <c:v>0.23651158828239585</c:v>
                </c:pt>
                <c:pt idx="4025">
                  <c:v>0.23655079535321588</c:v>
                </c:pt>
                <c:pt idx="4026">
                  <c:v>0.23658998465197265</c:v>
                </c:pt>
                <c:pt idx="4027">
                  <c:v>0.23662915618404123</c:v>
                </c:pt>
                <c:pt idx="4028">
                  <c:v>0.23666830995479837</c:v>
                </c:pt>
                <c:pt idx="4029">
                  <c:v>0.23670744596962287</c:v>
                </c:pt>
                <c:pt idx="4030">
                  <c:v>0.23674656423389487</c:v>
                </c:pt>
                <c:pt idx="4031">
                  <c:v>0.23678566475299698</c:v>
                </c:pt>
                <c:pt idx="4032">
                  <c:v>0.23682474753231267</c:v>
                </c:pt>
                <c:pt idx="4033">
                  <c:v>0.23686381257722799</c:v>
                </c:pt>
                <c:pt idx="4034">
                  <c:v>0.23690285989313051</c:v>
                </c:pt>
                <c:pt idx="4035">
                  <c:v>0.23694188948540931</c:v>
                </c:pt>
                <c:pt idx="4036">
                  <c:v>0.23698090135945563</c:v>
                </c:pt>
                <c:pt idx="4037">
                  <c:v>0.23701989552066219</c:v>
                </c:pt>
                <c:pt idx="4038">
                  <c:v>0.23705887197442352</c:v>
                </c:pt>
                <c:pt idx="4039">
                  <c:v>0.23709783072613563</c:v>
                </c:pt>
                <c:pt idx="4040">
                  <c:v>0.23713677178119677</c:v>
                </c:pt>
                <c:pt idx="4041">
                  <c:v>0.23717569514500669</c:v>
                </c:pt>
                <c:pt idx="4042">
                  <c:v>0.23721460082296653</c:v>
                </c:pt>
                <c:pt idx="4043">
                  <c:v>0.23725348882047984</c:v>
                </c:pt>
                <c:pt idx="4044">
                  <c:v>0.23729235914295124</c:v>
                </c:pt>
                <c:pt idx="4045">
                  <c:v>0.23733121179578742</c:v>
                </c:pt>
                <c:pt idx="4046">
                  <c:v>0.23737004678439652</c:v>
                </c:pt>
                <c:pt idx="4047">
                  <c:v>0.23740886411418868</c:v>
                </c:pt>
                <c:pt idx="4048">
                  <c:v>0.23744766379057536</c:v>
                </c:pt>
                <c:pt idx="4049">
                  <c:v>0.23748644581897005</c:v>
                </c:pt>
                <c:pt idx="4050">
                  <c:v>0.23752521020478745</c:v>
                </c:pt>
                <c:pt idx="4051">
                  <c:v>0.23756395695344457</c:v>
                </c:pt>
                <c:pt idx="4052">
                  <c:v>0.23760268607035961</c:v>
                </c:pt>
                <c:pt idx="4053">
                  <c:v>0.23764139756095262</c:v>
                </c:pt>
                <c:pt idx="4054">
                  <c:v>0.23768009143064506</c:v>
                </c:pt>
                <c:pt idx="4055">
                  <c:v>0.23771876768486036</c:v>
                </c:pt>
                <c:pt idx="4056">
                  <c:v>0.23775742632902361</c:v>
                </c:pt>
                <c:pt idx="4057">
                  <c:v>0.23779606736856104</c:v>
                </c:pt>
                <c:pt idx="4058">
                  <c:v>0.2378346908089011</c:v>
                </c:pt>
                <c:pt idx="4059">
                  <c:v>0.23787329665547371</c:v>
                </c:pt>
                <c:pt idx="4060">
                  <c:v>0.23791188491370993</c:v>
                </c:pt>
                <c:pt idx="4061">
                  <c:v>0.23795045558904315</c:v>
                </c:pt>
                <c:pt idx="4062">
                  <c:v>0.237989008686908</c:v>
                </c:pt>
                <c:pt idx="4063">
                  <c:v>0.23802754421274067</c:v>
                </c:pt>
                <c:pt idx="4064">
                  <c:v>0.23806606217197912</c:v>
                </c:pt>
                <c:pt idx="4065">
                  <c:v>0.2381045625700626</c:v>
                </c:pt>
                <c:pt idx="4066">
                  <c:v>0.23814304541243245</c:v>
                </c:pt>
                <c:pt idx="4067">
                  <c:v>0.23818151070453109</c:v>
                </c:pt>
                <c:pt idx="4068">
                  <c:v>0.23821995845180285</c:v>
                </c:pt>
                <c:pt idx="4069">
                  <c:v>0.23825838865969329</c:v>
                </c:pt>
                <c:pt idx="4070">
                  <c:v>0.23829680133365014</c:v>
                </c:pt>
                <c:pt idx="4071">
                  <c:v>0.23833519647912205</c:v>
                </c:pt>
                <c:pt idx="4072">
                  <c:v>0.23837357410155935</c:v>
                </c:pt>
                <c:pt idx="4073">
                  <c:v>0.23841193420641413</c:v>
                </c:pt>
                <c:pt idx="4074">
                  <c:v>0.2384502767991401</c:v>
                </c:pt>
                <c:pt idx="4075">
                  <c:v>0.23848860188519219</c:v>
                </c:pt>
                <c:pt idx="4076">
                  <c:v>0.23852690947002717</c:v>
                </c:pt>
                <c:pt idx="4077">
                  <c:v>0.23856519955910294</c:v>
                </c:pt>
                <c:pt idx="4078">
                  <c:v>0.23860347215787928</c:v>
                </c:pt>
                <c:pt idx="4079">
                  <c:v>0.23864172727181734</c:v>
                </c:pt>
                <c:pt idx="4080">
                  <c:v>0.23867996490637988</c:v>
                </c:pt>
                <c:pt idx="4081">
                  <c:v>0.23871818506703102</c:v>
                </c:pt>
                <c:pt idx="4082">
                  <c:v>0.23875638775923647</c:v>
                </c:pt>
                <c:pt idx="4083">
                  <c:v>0.2387945729884634</c:v>
                </c:pt>
                <c:pt idx="4084">
                  <c:v>0.23883274076018057</c:v>
                </c:pt>
                <c:pt idx="4085">
                  <c:v>0.23887089107985801</c:v>
                </c:pt>
                <c:pt idx="4086">
                  <c:v>0.2389090239529672</c:v>
                </c:pt>
                <c:pt idx="4087">
                  <c:v>0.2389471393849816</c:v>
                </c:pt>
                <c:pt idx="4088">
                  <c:v>0.23898523738137575</c:v>
                </c:pt>
                <c:pt idx="4089">
                  <c:v>0.23902331794762541</c:v>
                </c:pt>
                <c:pt idx="4090">
                  <c:v>0.23906138108920816</c:v>
                </c:pt>
                <c:pt idx="4091">
                  <c:v>0.23909942681160312</c:v>
                </c:pt>
                <c:pt idx="4092">
                  <c:v>0.2391374551202905</c:v>
                </c:pt>
                <c:pt idx="4093">
                  <c:v>0.23917546602075232</c:v>
                </c:pt>
                <c:pt idx="4094">
                  <c:v>0.23921345951847162</c:v>
                </c:pt>
                <c:pt idx="4095">
                  <c:v>0.23925143561893306</c:v>
                </c:pt>
                <c:pt idx="4096">
                  <c:v>0.23928939432762295</c:v>
                </c:pt>
                <c:pt idx="4097">
                  <c:v>0.23932733565002876</c:v>
                </c:pt>
                <c:pt idx="4098">
                  <c:v>0.23936525959163957</c:v>
                </c:pt>
                <c:pt idx="4099">
                  <c:v>0.23940316615794541</c:v>
                </c:pt>
                <c:pt idx="4100">
                  <c:v>0.2394410553544383</c:v>
                </c:pt>
                <c:pt idx="4101">
                  <c:v>0.23947892718661146</c:v>
                </c:pt>
                <c:pt idx="4102">
                  <c:v>0.23951678165995927</c:v>
                </c:pt>
                <c:pt idx="4103">
                  <c:v>0.23955461877997763</c:v>
                </c:pt>
                <c:pt idx="4104">
                  <c:v>0.23959243855216403</c:v>
                </c:pt>
                <c:pt idx="4105">
                  <c:v>0.23963024098201716</c:v>
                </c:pt>
                <c:pt idx="4106">
                  <c:v>0.2396680260750369</c:v>
                </c:pt>
                <c:pt idx="4107">
                  <c:v>0.23970579383672505</c:v>
                </c:pt>
                <c:pt idx="4108">
                  <c:v>0.23974354427258396</c:v>
                </c:pt>
                <c:pt idx="4109">
                  <c:v>0.23978127738811816</c:v>
                </c:pt>
                <c:pt idx="4110">
                  <c:v>0.2398189931888329</c:v>
                </c:pt>
                <c:pt idx="4111">
                  <c:v>0.23985669168023518</c:v>
                </c:pt>
                <c:pt idx="4112">
                  <c:v>0.2398943728678333</c:v>
                </c:pt>
                <c:pt idx="4113">
                  <c:v>0.23993203675713656</c:v>
                </c:pt>
                <c:pt idx="4114">
                  <c:v>0.23996968335365595</c:v>
                </c:pt>
                <c:pt idx="4115">
                  <c:v>0.24000731266290373</c:v>
                </c:pt>
                <c:pt idx="4116">
                  <c:v>0.24004492469039318</c:v>
                </c:pt>
                <c:pt idx="4117">
                  <c:v>0.24008251944163936</c:v>
                </c:pt>
                <c:pt idx="4118">
                  <c:v>0.2401200969221583</c:v>
                </c:pt>
                <c:pt idx="4119">
                  <c:v>0.24015765713746731</c:v>
                </c:pt>
                <c:pt idx="4120">
                  <c:v>0.24019520009308556</c:v>
                </c:pt>
                <c:pt idx="4121">
                  <c:v>0.24023272579453248</c:v>
                </c:pt>
                <c:pt idx="4122">
                  <c:v>0.24027023424732985</c:v>
                </c:pt>
                <c:pt idx="4123">
                  <c:v>0.24030772545700005</c:v>
                </c:pt>
                <c:pt idx="4124">
                  <c:v>0.24034519942906715</c:v>
                </c:pt>
                <c:pt idx="4125">
                  <c:v>0.2403826561690561</c:v>
                </c:pt>
                <c:pt idx="4126">
                  <c:v>0.24042009568249353</c:v>
                </c:pt>
                <c:pt idx="4127">
                  <c:v>0.24045751797490697</c:v>
                </c:pt>
                <c:pt idx="4128">
                  <c:v>0.24049492305182543</c:v>
                </c:pt>
                <c:pt idx="4129">
                  <c:v>0.24053231091877914</c:v>
                </c:pt>
                <c:pt idx="4130">
                  <c:v>0.24056968158129963</c:v>
                </c:pt>
                <c:pt idx="4131">
                  <c:v>0.2406070350449194</c:v>
                </c:pt>
                <c:pt idx="4132">
                  <c:v>0.24064437131517247</c:v>
                </c:pt>
                <c:pt idx="4133">
                  <c:v>0.24068169039759416</c:v>
                </c:pt>
                <c:pt idx="4134">
                  <c:v>0.24071899229772065</c:v>
                </c:pt>
                <c:pt idx="4135">
                  <c:v>0.24075627702108979</c:v>
                </c:pt>
                <c:pt idx="4136">
                  <c:v>0.24079354457324012</c:v>
                </c:pt>
                <c:pt idx="4137">
                  <c:v>0.24083079495971194</c:v>
                </c:pt>
                <c:pt idx="4138">
                  <c:v>0.24086802818604636</c:v>
                </c:pt>
                <c:pt idx="4139">
                  <c:v>0.24090524425778606</c:v>
                </c:pt>
                <c:pt idx="4140">
                  <c:v>0.2409424431804745</c:v>
                </c:pt>
                <c:pt idx="4141">
                  <c:v>0.24097962495965664</c:v>
                </c:pt>
                <c:pt idx="4142">
                  <c:v>0.24101678960087847</c:v>
                </c:pt>
                <c:pt idx="4143">
                  <c:v>0.24105393710968728</c:v>
                </c:pt>
                <c:pt idx="4144">
                  <c:v>0.24109106749163142</c:v>
                </c:pt>
                <c:pt idx="4145">
                  <c:v>0.24112818075226064</c:v>
                </c:pt>
                <c:pt idx="4146">
                  <c:v>0.24116527689712539</c:v>
                </c:pt>
                <c:pt idx="4147">
                  <c:v>0.24120235593177786</c:v>
                </c:pt>
                <c:pt idx="4148">
                  <c:v>0.24123941786177094</c:v>
                </c:pt>
                <c:pt idx="4149">
                  <c:v>0.24127646269265904</c:v>
                </c:pt>
                <c:pt idx="4150">
                  <c:v>0.24131349042999736</c:v>
                </c:pt>
                <c:pt idx="4151">
                  <c:v>0.24135050107934239</c:v>
                </c:pt>
                <c:pt idx="4152">
                  <c:v>0.24138749464625217</c:v>
                </c:pt>
                <c:pt idx="4153">
                  <c:v>0.2414244711362851</c:v>
                </c:pt>
                <c:pt idx="4154">
                  <c:v>0.24146143055500127</c:v>
                </c:pt>
                <c:pt idx="4155">
                  <c:v>0.24149837290796181</c:v>
                </c:pt>
                <c:pt idx="4156">
                  <c:v>0.24153529820072861</c:v>
                </c:pt>
                <c:pt idx="4157">
                  <c:v>0.24157220643886526</c:v>
                </c:pt>
                <c:pt idx="4158">
                  <c:v>0.241609097627936</c:v>
                </c:pt>
                <c:pt idx="4159">
                  <c:v>0.2416459717735063</c:v>
                </c:pt>
                <c:pt idx="4160">
                  <c:v>0.24168282888114287</c:v>
                </c:pt>
                <c:pt idx="4161">
                  <c:v>0.24171966895641325</c:v>
                </c:pt>
                <c:pt idx="4162">
                  <c:v>0.24175649200488636</c:v>
                </c:pt>
                <c:pt idx="4163">
                  <c:v>0.24179329803213212</c:v>
                </c:pt>
                <c:pt idx="4164">
                  <c:v>0.24183008704372133</c:v>
                </c:pt>
                <c:pt idx="4165">
                  <c:v>0.24186685904522612</c:v>
                </c:pt>
                <c:pt idx="4166">
                  <c:v>0.24190361404221949</c:v>
                </c:pt>
                <c:pt idx="4167">
                  <c:v>0.24194035204027567</c:v>
                </c:pt>
                <c:pt idx="4168">
                  <c:v>0.24197707304497004</c:v>
                </c:pt>
                <c:pt idx="4169">
                  <c:v>0.24201377706187857</c:v>
                </c:pt>
                <c:pt idx="4170">
                  <c:v>0.24205046409657896</c:v>
                </c:pt>
                <c:pt idx="4171">
                  <c:v>0.2420871341546493</c:v>
                </c:pt>
                <c:pt idx="4172">
                  <c:v>0.24212378724166914</c:v>
                </c:pt>
                <c:pt idx="4173">
                  <c:v>0.24216042336321875</c:v>
                </c:pt>
                <c:pt idx="4174">
                  <c:v>0.24219704252487986</c:v>
                </c:pt>
                <c:pt idx="4175">
                  <c:v>0.24223364473223508</c:v>
                </c:pt>
                <c:pt idx="4176">
                  <c:v>0.2422702299908677</c:v>
                </c:pt>
                <c:pt idx="4177">
                  <c:v>0.2423067983063624</c:v>
                </c:pt>
                <c:pt idx="4178">
                  <c:v>0.24234334968430479</c:v>
                </c:pt>
                <c:pt idx="4179">
                  <c:v>0.24237988413028147</c:v>
                </c:pt>
                <c:pt idx="4180">
                  <c:v>0.24241640164987988</c:v>
                </c:pt>
                <c:pt idx="4181">
                  <c:v>0.24245290224868868</c:v>
                </c:pt>
                <c:pt idx="4182">
                  <c:v>0.24248938593229766</c:v>
                </c:pt>
                <c:pt idx="4183">
                  <c:v>0.24252585270629715</c:v>
                </c:pt>
                <c:pt idx="4184">
                  <c:v>0.24256230257627884</c:v>
                </c:pt>
                <c:pt idx="4185">
                  <c:v>0.24259873554783526</c:v>
                </c:pt>
                <c:pt idx="4186">
                  <c:v>0.24263515162655991</c:v>
                </c:pt>
                <c:pt idx="4187">
                  <c:v>0.24267155081804723</c:v>
                </c:pt>
                <c:pt idx="4188">
                  <c:v>0.24270793312789277</c:v>
                </c:pt>
                <c:pt idx="4189">
                  <c:v>0.24274429856169291</c:v>
                </c:pt>
                <c:pt idx="4190">
                  <c:v>0.2427806471250451</c:v>
                </c:pt>
                <c:pt idx="4191">
                  <c:v>0.24281697882354766</c:v>
                </c:pt>
                <c:pt idx="4192">
                  <c:v>0.2428532936627997</c:v>
                </c:pt>
                <c:pt idx="4193">
                  <c:v>0.24288959164840151</c:v>
                </c:pt>
                <c:pt idx="4194">
                  <c:v>0.24292587278595437</c:v>
                </c:pt>
                <c:pt idx="4195">
                  <c:v>0.2429621370810604</c:v>
                </c:pt>
                <c:pt idx="4196">
                  <c:v>0.24299838453932263</c:v>
                </c:pt>
                <c:pt idx="4197">
                  <c:v>0.24303461516634481</c:v>
                </c:pt>
                <c:pt idx="4198">
                  <c:v>0.24307082896773205</c:v>
                </c:pt>
                <c:pt idx="4199">
                  <c:v>0.2431070259490897</c:v>
                </c:pt>
                <c:pt idx="4200">
                  <c:v>0.24314320611602505</c:v>
                </c:pt>
                <c:pt idx="4201">
                  <c:v>0.24317936947414534</c:v>
                </c:pt>
                <c:pt idx="4202">
                  <c:v>0.24321551602905911</c:v>
                </c:pt>
                <c:pt idx="4203">
                  <c:v>0.24325164578637606</c:v>
                </c:pt>
                <c:pt idx="4204">
                  <c:v>0.24328775875170616</c:v>
                </c:pt>
                <c:pt idx="4205">
                  <c:v>0.24332385493066075</c:v>
                </c:pt>
                <c:pt idx="4206">
                  <c:v>0.24335993432885164</c:v>
                </c:pt>
                <c:pt idx="4207">
                  <c:v>0.24339599695189221</c:v>
                </c:pt>
                <c:pt idx="4208">
                  <c:v>0.24343204280539602</c:v>
                </c:pt>
                <c:pt idx="4209">
                  <c:v>0.24346807189497785</c:v>
                </c:pt>
                <c:pt idx="4210">
                  <c:v>0.24350408422625311</c:v>
                </c:pt>
                <c:pt idx="4211">
                  <c:v>0.24354007980483836</c:v>
                </c:pt>
                <c:pt idx="4212">
                  <c:v>0.24357605863635101</c:v>
                </c:pt>
                <c:pt idx="4213">
                  <c:v>0.24361202072640889</c:v>
                </c:pt>
                <c:pt idx="4214">
                  <c:v>0.24364796608063102</c:v>
                </c:pt>
                <c:pt idx="4215">
                  <c:v>0.24368389470463755</c:v>
                </c:pt>
                <c:pt idx="4216">
                  <c:v>0.24371980660404882</c:v>
                </c:pt>
                <c:pt idx="4217">
                  <c:v>0.24375570178448649</c:v>
                </c:pt>
                <c:pt idx="4218">
                  <c:v>0.24379158025157285</c:v>
                </c:pt>
                <c:pt idx="4219">
                  <c:v>0.24382744201093087</c:v>
                </c:pt>
                <c:pt idx="4220">
                  <c:v>0.24386328706818469</c:v>
                </c:pt>
                <c:pt idx="4221">
                  <c:v>0.24389911542895912</c:v>
                </c:pt>
                <c:pt idx="4222">
                  <c:v>0.24393492709887962</c:v>
                </c:pt>
                <c:pt idx="4223">
                  <c:v>0.24397072208357271</c:v>
                </c:pt>
                <c:pt idx="4224">
                  <c:v>0.24400650038866556</c:v>
                </c:pt>
                <c:pt idx="4225">
                  <c:v>0.24404226201978627</c:v>
                </c:pt>
                <c:pt idx="4226">
                  <c:v>0.24407800698256352</c:v>
                </c:pt>
                <c:pt idx="4227">
                  <c:v>0.24411373528262692</c:v>
                </c:pt>
                <c:pt idx="4228">
                  <c:v>0.24414944692560672</c:v>
                </c:pt>
                <c:pt idx="4229">
                  <c:v>0.24418514191713434</c:v>
                </c:pt>
                <c:pt idx="4230">
                  <c:v>0.24422082026284156</c:v>
                </c:pt>
                <c:pt idx="4231">
                  <c:v>0.24425648196836094</c:v>
                </c:pt>
                <c:pt idx="4232">
                  <c:v>0.24429212703932635</c:v>
                </c:pt>
                <c:pt idx="4233">
                  <c:v>0.24432775548137162</c:v>
                </c:pt>
                <c:pt idx="4234">
                  <c:v>0.244363367300132</c:v>
                </c:pt>
                <c:pt idx="4235">
                  <c:v>0.24439896250124296</c:v>
                </c:pt>
                <c:pt idx="4236">
                  <c:v>0.24443454109034138</c:v>
                </c:pt>
                <c:pt idx="4237">
                  <c:v>0.24447010307306419</c:v>
                </c:pt>
                <c:pt idx="4238">
                  <c:v>0.24450564845504949</c:v>
                </c:pt>
                <c:pt idx="4239">
                  <c:v>0.24454117724193591</c:v>
                </c:pt>
                <c:pt idx="4240">
                  <c:v>0.24457668943936303</c:v>
                </c:pt>
                <c:pt idx="4241">
                  <c:v>0.24461218505297097</c:v>
                </c:pt>
                <c:pt idx="4242">
                  <c:v>0.24464766408840069</c:v>
                </c:pt>
                <c:pt idx="4243">
                  <c:v>0.24468312655129357</c:v>
                </c:pt>
                <c:pt idx="4244">
                  <c:v>0.24471857244729237</c:v>
                </c:pt>
                <c:pt idx="4245">
                  <c:v>0.24475400178203977</c:v>
                </c:pt>
                <c:pt idx="4246">
                  <c:v>0.24478941456117978</c:v>
                </c:pt>
                <c:pt idx="4247">
                  <c:v>0.24482481079035653</c:v>
                </c:pt>
                <c:pt idx="4248">
                  <c:v>0.24486019047521554</c:v>
                </c:pt>
                <c:pt idx="4249">
                  <c:v>0.24489555362140247</c:v>
                </c:pt>
                <c:pt idx="4250">
                  <c:v>0.24493090023456376</c:v>
                </c:pt>
                <c:pt idx="4251">
                  <c:v>0.24496623032034678</c:v>
                </c:pt>
                <c:pt idx="4252">
                  <c:v>0.24500154388439946</c:v>
                </c:pt>
                <c:pt idx="4253">
                  <c:v>0.24503684093237044</c:v>
                </c:pt>
                <c:pt idx="4254">
                  <c:v>0.24507212146990875</c:v>
                </c:pt>
                <c:pt idx="4255">
                  <c:v>0.24510738550266442</c:v>
                </c:pt>
                <c:pt idx="4256">
                  <c:v>0.24514263303628792</c:v>
                </c:pt>
                <c:pt idx="4257">
                  <c:v>0.24517786407643075</c:v>
                </c:pt>
                <c:pt idx="4258">
                  <c:v>0.24521307862874464</c:v>
                </c:pt>
                <c:pt idx="4259">
                  <c:v>0.24524827669888208</c:v>
                </c:pt>
                <c:pt idx="4260">
                  <c:v>0.24528345829249643</c:v>
                </c:pt>
                <c:pt idx="4261">
                  <c:v>0.24531862341524138</c:v>
                </c:pt>
                <c:pt idx="4262">
                  <c:v>0.24535377207277154</c:v>
                </c:pt>
                <c:pt idx="4263">
                  <c:v>0.24538890427074178</c:v>
                </c:pt>
                <c:pt idx="4264">
                  <c:v>0.24542402001480812</c:v>
                </c:pt>
                <c:pt idx="4265">
                  <c:v>0.24545911931062689</c:v>
                </c:pt>
                <c:pt idx="4266">
                  <c:v>0.24549420216385484</c:v>
                </c:pt>
                <c:pt idx="4267">
                  <c:v>0.24552926858014992</c:v>
                </c:pt>
                <c:pt idx="4268">
                  <c:v>0.24556431856517</c:v>
                </c:pt>
                <c:pt idx="4269">
                  <c:v>0.24559935212457409</c:v>
                </c:pt>
                <c:pt idx="4270">
                  <c:v>0.2456343692640216</c:v>
                </c:pt>
                <c:pt idx="4271">
                  <c:v>0.24566936998917258</c:v>
                </c:pt>
                <c:pt idx="4272">
                  <c:v>0.24570435430568763</c:v>
                </c:pt>
                <c:pt idx="4273">
                  <c:v>0.24573932221922801</c:v>
                </c:pt>
                <c:pt idx="4274">
                  <c:v>0.24577427373545546</c:v>
                </c:pt>
                <c:pt idx="4275">
                  <c:v>0.24580920886003255</c:v>
                </c:pt>
                <c:pt idx="4276">
                  <c:v>0.24584412759862187</c:v>
                </c:pt>
                <c:pt idx="4277">
                  <c:v>0.24587902995688726</c:v>
                </c:pt>
                <c:pt idx="4278">
                  <c:v>0.24591391594049283</c:v>
                </c:pt>
                <c:pt idx="4279">
                  <c:v>0.24594878555510313</c:v>
                </c:pt>
                <c:pt idx="4280">
                  <c:v>0.24598363880638349</c:v>
                </c:pt>
                <c:pt idx="4281">
                  <c:v>0.24601847569999982</c:v>
                </c:pt>
                <c:pt idx="4282">
                  <c:v>0.24605329624161845</c:v>
                </c:pt>
                <c:pt idx="4283">
                  <c:v>0.24608810043690618</c:v>
                </c:pt>
                <c:pt idx="4284">
                  <c:v>0.24612288829153042</c:v>
                </c:pt>
                <c:pt idx="4285">
                  <c:v>0.24615765981115942</c:v>
                </c:pt>
                <c:pt idx="4286">
                  <c:v>0.24619241500146147</c:v>
                </c:pt>
                <c:pt idx="4287">
                  <c:v>0.24622715386810581</c:v>
                </c:pt>
                <c:pt idx="4288">
                  <c:v>0.246261876416762</c:v>
                </c:pt>
                <c:pt idx="4289">
                  <c:v>0.24629658265310028</c:v>
                </c:pt>
                <c:pt idx="4290">
                  <c:v>0.24633127258279106</c:v>
                </c:pt>
                <c:pt idx="4291">
                  <c:v>0.24636594621150565</c:v>
                </c:pt>
                <c:pt idx="4292">
                  <c:v>0.2464006035449158</c:v>
                </c:pt>
                <c:pt idx="4293">
                  <c:v>0.24643524458869373</c:v>
                </c:pt>
                <c:pt idx="4294">
                  <c:v>0.24646986934851192</c:v>
                </c:pt>
                <c:pt idx="4295">
                  <c:v>0.24650447783004392</c:v>
                </c:pt>
                <c:pt idx="4296">
                  <c:v>0.24653907003896317</c:v>
                </c:pt>
                <c:pt idx="4297">
                  <c:v>0.246573645980944</c:v>
                </c:pt>
                <c:pt idx="4298">
                  <c:v>0.24660820566166108</c:v>
                </c:pt>
                <c:pt idx="4299">
                  <c:v>0.24664274908678949</c:v>
                </c:pt>
                <c:pt idx="4300">
                  <c:v>0.24667727626200509</c:v>
                </c:pt>
                <c:pt idx="4301">
                  <c:v>0.24671178719298378</c:v>
                </c:pt>
                <c:pt idx="4302">
                  <c:v>0.24674628188540235</c:v>
                </c:pt>
                <c:pt idx="4303">
                  <c:v>0.2467807603449379</c:v>
                </c:pt>
                <c:pt idx="4304">
                  <c:v>0.24681522257726796</c:v>
                </c:pt>
                <c:pt idx="4305">
                  <c:v>0.24684966858807031</c:v>
                </c:pt>
                <c:pt idx="4306">
                  <c:v>0.24688409838302375</c:v>
                </c:pt>
                <c:pt idx="4307">
                  <c:v>0.24691851196780704</c:v>
                </c:pt>
                <c:pt idx="4308">
                  <c:v>0.24695290934809969</c:v>
                </c:pt>
                <c:pt idx="4309">
                  <c:v>0.24698729052958135</c:v>
                </c:pt>
                <c:pt idx="4310">
                  <c:v>0.24702165551793212</c:v>
                </c:pt>
                <c:pt idx="4311">
                  <c:v>0.24705600431883315</c:v>
                </c:pt>
                <c:pt idx="4312">
                  <c:v>0.24709033693796534</c:v>
                </c:pt>
                <c:pt idx="4313">
                  <c:v>0.24712465338101031</c:v>
                </c:pt>
                <c:pt idx="4314">
                  <c:v>0.24715895365364993</c:v>
                </c:pt>
                <c:pt idx="4315">
                  <c:v>0.2471932377615669</c:v>
                </c:pt>
                <c:pt idx="4316">
                  <c:v>0.24722750571044383</c:v>
                </c:pt>
                <c:pt idx="4317">
                  <c:v>0.24726175750596405</c:v>
                </c:pt>
                <c:pt idx="4318">
                  <c:v>0.24729599315381101</c:v>
                </c:pt>
                <c:pt idx="4319">
                  <c:v>0.24733021265966917</c:v>
                </c:pt>
                <c:pt idx="4320">
                  <c:v>0.24736441602922279</c:v>
                </c:pt>
                <c:pt idx="4321">
                  <c:v>0.2473986032681568</c:v>
                </c:pt>
                <c:pt idx="4322">
                  <c:v>0.24743277438215627</c:v>
                </c:pt>
                <c:pt idx="4323">
                  <c:v>0.24746692937690717</c:v>
                </c:pt>
                <c:pt idx="4324">
                  <c:v>0.24750106825809545</c:v>
                </c:pt>
                <c:pt idx="4325">
                  <c:v>0.2475351910314075</c:v>
                </c:pt>
                <c:pt idx="4326">
                  <c:v>0.24756929770253014</c:v>
                </c:pt>
                <c:pt idx="4327">
                  <c:v>0.24760338827715075</c:v>
                </c:pt>
                <c:pt idx="4328">
                  <c:v>0.24763746276095658</c:v>
                </c:pt>
                <c:pt idx="4329">
                  <c:v>0.24767152115963567</c:v>
                </c:pt>
                <c:pt idx="4330">
                  <c:v>0.24770556347887651</c:v>
                </c:pt>
                <c:pt idx="4331">
                  <c:v>0.24773958972436746</c:v>
                </c:pt>
                <c:pt idx="4332">
                  <c:v>0.24777359990179773</c:v>
                </c:pt>
                <c:pt idx="4333">
                  <c:v>0.24780759401685681</c:v>
                </c:pt>
                <c:pt idx="4334">
                  <c:v>0.24784157207523413</c:v>
                </c:pt>
                <c:pt idx="4335">
                  <c:v>0.24787553408261989</c:v>
                </c:pt>
                <c:pt idx="4336">
                  <c:v>0.24790948004470462</c:v>
                </c:pt>
                <c:pt idx="4337">
                  <c:v>0.24794340996717887</c:v>
                </c:pt>
                <c:pt idx="4338">
                  <c:v>0.24797732385573393</c:v>
                </c:pt>
                <c:pt idx="4339">
                  <c:v>0.24801122171606091</c:v>
                </c:pt>
                <c:pt idx="4340">
                  <c:v>0.24804510355385179</c:v>
                </c:pt>
                <c:pt idx="4341">
                  <c:v>0.2480789693747987</c:v>
                </c:pt>
                <c:pt idx="4342">
                  <c:v>0.24811281918459385</c:v>
                </c:pt>
                <c:pt idx="4343">
                  <c:v>0.24814665298893002</c:v>
                </c:pt>
                <c:pt idx="4344">
                  <c:v>0.24818047079350014</c:v>
                </c:pt>
                <c:pt idx="4345">
                  <c:v>0.24821427260399775</c:v>
                </c:pt>
                <c:pt idx="4346">
                  <c:v>0.24824805842611616</c:v>
                </c:pt>
                <c:pt idx="4347">
                  <c:v>0.24828182826554937</c:v>
                </c:pt>
                <c:pt idx="4348">
                  <c:v>0.2483155821279919</c:v>
                </c:pt>
                <c:pt idx="4349">
                  <c:v>0.24834932001913804</c:v>
                </c:pt>
                <c:pt idx="4350">
                  <c:v>0.24838304194468261</c:v>
                </c:pt>
                <c:pt idx="4351">
                  <c:v>0.24841674791032053</c:v>
                </c:pt>
                <c:pt idx="4352">
                  <c:v>0.24845043792174748</c:v>
                </c:pt>
                <c:pt idx="4353">
                  <c:v>0.24848411198465911</c:v>
                </c:pt>
                <c:pt idx="4354">
                  <c:v>0.24851777010475107</c:v>
                </c:pt>
                <c:pt idx="4355">
                  <c:v>0.24855141228771963</c:v>
                </c:pt>
                <c:pt idx="4356">
                  <c:v>0.24858503853926153</c:v>
                </c:pt>
                <c:pt idx="4357">
                  <c:v>0.24861864886507309</c:v>
                </c:pt>
                <c:pt idx="4358">
                  <c:v>0.24865224327085164</c:v>
                </c:pt>
                <c:pt idx="4359">
                  <c:v>0.24868582176229426</c:v>
                </c:pt>
                <c:pt idx="4360">
                  <c:v>0.24871938434509855</c:v>
                </c:pt>
                <c:pt idx="4361">
                  <c:v>0.24875293102496213</c:v>
                </c:pt>
                <c:pt idx="4362">
                  <c:v>0.24878646180758315</c:v>
                </c:pt>
                <c:pt idx="4363">
                  <c:v>0.24881997669865974</c:v>
                </c:pt>
                <c:pt idx="4364">
                  <c:v>0.24885347570389041</c:v>
                </c:pt>
                <c:pt idx="4365">
                  <c:v>0.24888695882897385</c:v>
                </c:pt>
                <c:pt idx="4366">
                  <c:v>0.24892042607960888</c:v>
                </c:pt>
                <c:pt idx="4367">
                  <c:v>0.24895387746149497</c:v>
                </c:pt>
                <c:pt idx="4368">
                  <c:v>0.24898731298033125</c:v>
                </c:pt>
                <c:pt idx="4369">
                  <c:v>0.24902073264181743</c:v>
                </c:pt>
                <c:pt idx="4370">
                  <c:v>0.24905413645165339</c:v>
                </c:pt>
                <c:pt idx="4371">
                  <c:v>0.24908752441553883</c:v>
                </c:pt>
                <c:pt idx="4372">
                  <c:v>0.24912089653917446</c:v>
                </c:pt>
                <c:pt idx="4373">
                  <c:v>0.24915425282826062</c:v>
                </c:pt>
                <c:pt idx="4374">
                  <c:v>0.24918759328849785</c:v>
                </c:pt>
                <c:pt idx="4375">
                  <c:v>0.24922091792558698</c:v>
                </c:pt>
                <c:pt idx="4376">
                  <c:v>0.24925422674522915</c:v>
                </c:pt>
                <c:pt idx="4377">
                  <c:v>0.24928751975312538</c:v>
                </c:pt>
                <c:pt idx="4378">
                  <c:v>0.24932079695497758</c:v>
                </c:pt>
                <c:pt idx="4379">
                  <c:v>0.24935405835648697</c:v>
                </c:pt>
                <c:pt idx="4380">
                  <c:v>0.24938730396335551</c:v>
                </c:pt>
                <c:pt idx="4381">
                  <c:v>0.24942053378128515</c:v>
                </c:pt>
                <c:pt idx="4382">
                  <c:v>0.24945374781597782</c:v>
                </c:pt>
                <c:pt idx="4383">
                  <c:v>0.24948694607313601</c:v>
                </c:pt>
                <c:pt idx="4384">
                  <c:v>0.24952012855846237</c:v>
                </c:pt>
                <c:pt idx="4385">
                  <c:v>0.24955329527765924</c:v>
                </c:pt>
                <c:pt idx="4386">
                  <c:v>0.2495864462364297</c:v>
                </c:pt>
                <c:pt idx="4387">
                  <c:v>0.24961958144047655</c:v>
                </c:pt>
                <c:pt idx="4388">
                  <c:v>0.24965270089550282</c:v>
                </c:pt>
                <c:pt idx="4389">
                  <c:v>0.2496858046072119</c:v>
                </c:pt>
                <c:pt idx="4390">
                  <c:v>0.24971889258130717</c:v>
                </c:pt>
                <c:pt idx="4391">
                  <c:v>0.24975196482349227</c:v>
                </c:pt>
                <c:pt idx="4392">
                  <c:v>0.24978502133947059</c:v>
                </c:pt>
                <c:pt idx="4393">
                  <c:v>0.24981806213494637</c:v>
                </c:pt>
                <c:pt idx="4394">
                  <c:v>0.24985108721562319</c:v>
                </c:pt>
                <c:pt idx="4395">
                  <c:v>0.24988409658720542</c:v>
                </c:pt>
                <c:pt idx="4396">
                  <c:v>0.24991709025539696</c:v>
                </c:pt>
                <c:pt idx="4397">
                  <c:v>0.24995006822590252</c:v>
                </c:pt>
                <c:pt idx="4398">
                  <c:v>0.24998303050442608</c:v>
                </c:pt>
                <c:pt idx="4399">
                  <c:v>0.25001597709667267</c:v>
                </c:pt>
                <c:pt idx="4400">
                  <c:v>0.25004890800834662</c:v>
                </c:pt>
                <c:pt idx="4401">
                  <c:v>0.25008182324515288</c:v>
                </c:pt>
                <c:pt idx="4402">
                  <c:v>0.25011472281279618</c:v>
                </c:pt>
                <c:pt idx="4403">
                  <c:v>0.25014760671698166</c:v>
                </c:pt>
                <c:pt idx="4404">
                  <c:v>0.25018047496341428</c:v>
                </c:pt>
                <c:pt idx="4405">
                  <c:v>0.25021332755779918</c:v>
                </c:pt>
                <c:pt idx="4406">
                  <c:v>0.25024616450584181</c:v>
                </c:pt>
                <c:pt idx="4407">
                  <c:v>0.25027898581324731</c:v>
                </c:pt>
                <c:pt idx="4408">
                  <c:v>0.25031179148572119</c:v>
                </c:pt>
                <c:pt idx="4409">
                  <c:v>0.25034458152896905</c:v>
                </c:pt>
                <c:pt idx="4410">
                  <c:v>0.25037735594869631</c:v>
                </c:pt>
                <c:pt idx="4411">
                  <c:v>0.25041011475060865</c:v>
                </c:pt>
                <c:pt idx="4412">
                  <c:v>0.25044285794041199</c:v>
                </c:pt>
                <c:pt idx="4413">
                  <c:v>0.25047558552381183</c:v>
                </c:pt>
                <c:pt idx="4414">
                  <c:v>0.25050829750651438</c:v>
                </c:pt>
                <c:pt idx="4415">
                  <c:v>0.25054099389422535</c:v>
                </c:pt>
                <c:pt idx="4416">
                  <c:v>0.25057367469265063</c:v>
                </c:pt>
                <c:pt idx="4417">
                  <c:v>0.2506063399074962</c:v>
                </c:pt>
                <c:pt idx="4418">
                  <c:v>0.25063898954446834</c:v>
                </c:pt>
                <c:pt idx="4419">
                  <c:v>0.25067162360927309</c:v>
                </c:pt>
                <c:pt idx="4420">
                  <c:v>0.25070424210761677</c:v>
                </c:pt>
                <c:pt idx="4421">
                  <c:v>0.25073684504520521</c:v>
                </c:pt>
                <c:pt idx="4422">
                  <c:v>0.25076943242774502</c:v>
                </c:pt>
                <c:pt idx="4423">
                  <c:v>0.25080200426094218</c:v>
                </c:pt>
                <c:pt idx="4424">
                  <c:v>0.25083456055050318</c:v>
                </c:pt>
                <c:pt idx="4425">
                  <c:v>0.2508671013021343</c:v>
                </c:pt>
                <c:pt idx="4426">
                  <c:v>0.25089962652154191</c:v>
                </c:pt>
                <c:pt idx="4427">
                  <c:v>0.25093213621443233</c:v>
                </c:pt>
                <c:pt idx="4428">
                  <c:v>0.25096463038651196</c:v>
                </c:pt>
                <c:pt idx="4429">
                  <c:v>0.25099710904348715</c:v>
                </c:pt>
                <c:pt idx="4430">
                  <c:v>0.2510295721910642</c:v>
                </c:pt>
                <c:pt idx="4431">
                  <c:v>0.25106201983494991</c:v>
                </c:pt>
                <c:pt idx="4432">
                  <c:v>0.25109445198085034</c:v>
                </c:pt>
                <c:pt idx="4433">
                  <c:v>0.25112686863447203</c:v>
                </c:pt>
                <c:pt idx="4434">
                  <c:v>0.25115926980152142</c:v>
                </c:pt>
                <c:pt idx="4435">
                  <c:v>0.25119165548770467</c:v>
                </c:pt>
                <c:pt idx="4436">
                  <c:v>0.25122402569872848</c:v>
                </c:pt>
                <c:pt idx="4437">
                  <c:v>0.25125638044029919</c:v>
                </c:pt>
                <c:pt idx="4438">
                  <c:v>0.251288719718123</c:v>
                </c:pt>
                <c:pt idx="4439">
                  <c:v>0.25132104353790635</c:v>
                </c:pt>
                <c:pt idx="4440">
                  <c:v>0.2513533519053554</c:v>
                </c:pt>
                <c:pt idx="4441">
                  <c:v>0.25138564482617692</c:v>
                </c:pt>
                <c:pt idx="4442">
                  <c:v>0.25141792230607657</c:v>
                </c:pt>
                <c:pt idx="4443">
                  <c:v>0.25145018435076089</c:v>
                </c:pt>
                <c:pt idx="4444">
                  <c:v>0.25148243096593609</c:v>
                </c:pt>
                <c:pt idx="4445">
                  <c:v>0.25151466215730817</c:v>
                </c:pt>
                <c:pt idx="4446">
                  <c:v>0.25154687793058356</c:v>
                </c:pt>
                <c:pt idx="4447">
                  <c:v>0.25157907829146792</c:v>
                </c:pt>
                <c:pt idx="4448">
                  <c:v>0.25161126324566735</c:v>
                </c:pt>
                <c:pt idx="4449">
                  <c:v>0.25164343279888796</c:v>
                </c:pt>
                <c:pt idx="4450">
                  <c:v>0.25167558695683556</c:v>
                </c:pt>
                <c:pt idx="4451">
                  <c:v>0.2517077257252161</c:v>
                </c:pt>
                <c:pt idx="4452">
                  <c:v>0.25173984910973529</c:v>
                </c:pt>
                <c:pt idx="4453">
                  <c:v>0.25177195711609884</c:v>
                </c:pt>
                <c:pt idx="4454">
                  <c:v>0.25180404975001253</c:v>
                </c:pt>
                <c:pt idx="4455">
                  <c:v>0.25183612701718172</c:v>
                </c:pt>
                <c:pt idx="4456">
                  <c:v>0.25186818892331192</c:v>
                </c:pt>
                <c:pt idx="4457">
                  <c:v>0.25190023547410884</c:v>
                </c:pt>
                <c:pt idx="4458">
                  <c:v>0.25193226667527763</c:v>
                </c:pt>
                <c:pt idx="4459">
                  <c:v>0.25196428253252345</c:v>
                </c:pt>
                <c:pt idx="4460">
                  <c:v>0.25199628305155164</c:v>
                </c:pt>
                <c:pt idx="4461">
                  <c:v>0.25202826823806734</c:v>
                </c:pt>
                <c:pt idx="4462">
                  <c:v>0.25206023809777528</c:v>
                </c:pt>
                <c:pt idx="4463">
                  <c:v>0.25209219263638055</c:v>
                </c:pt>
                <c:pt idx="4464">
                  <c:v>0.2521241318595881</c:v>
                </c:pt>
                <c:pt idx="4465">
                  <c:v>0.25215605577310224</c:v>
                </c:pt>
                <c:pt idx="4466">
                  <c:v>0.25218796438262786</c:v>
                </c:pt>
                <c:pt idx="4467">
                  <c:v>0.25221985769386918</c:v>
                </c:pt>
                <c:pt idx="4468">
                  <c:v>0.25225173571253068</c:v>
                </c:pt>
                <c:pt idx="4469">
                  <c:v>0.25228359844431691</c:v>
                </c:pt>
                <c:pt idx="4470">
                  <c:v>0.25231544589493154</c:v>
                </c:pt>
                <c:pt idx="4471">
                  <c:v>0.25234727807007884</c:v>
                </c:pt>
                <c:pt idx="4472">
                  <c:v>0.25237909497546246</c:v>
                </c:pt>
                <c:pt idx="4473">
                  <c:v>0.25241089661678651</c:v>
                </c:pt>
                <c:pt idx="4474">
                  <c:v>0.25244268299975425</c:v>
                </c:pt>
                <c:pt idx="4475">
                  <c:v>0.25247445413006925</c:v>
                </c:pt>
                <c:pt idx="4476">
                  <c:v>0.25250621001343515</c:v>
                </c:pt>
                <c:pt idx="4477">
                  <c:v>0.2525379506555549</c:v>
                </c:pt>
                <c:pt idx="4478">
                  <c:v>0.25256967606213165</c:v>
                </c:pt>
                <c:pt idx="4479">
                  <c:v>0.25260138623886813</c:v>
                </c:pt>
                <c:pt idx="4480">
                  <c:v>0.25263308119146738</c:v>
                </c:pt>
                <c:pt idx="4481">
                  <c:v>0.25266476092563195</c:v>
                </c:pt>
                <c:pt idx="4482">
                  <c:v>0.25269642544706411</c:v>
                </c:pt>
                <c:pt idx="4483">
                  <c:v>0.25272807476146658</c:v>
                </c:pt>
                <c:pt idx="4484">
                  <c:v>0.25275970887454097</c:v>
                </c:pt>
                <c:pt idx="4485">
                  <c:v>0.25279132779198982</c:v>
                </c:pt>
                <c:pt idx="4486">
                  <c:v>0.25282293151951446</c:v>
                </c:pt>
                <c:pt idx="4487">
                  <c:v>0.25285452006281678</c:v>
                </c:pt>
                <c:pt idx="4488">
                  <c:v>0.25288609342759832</c:v>
                </c:pt>
                <c:pt idx="4489">
                  <c:v>0.25291765161956015</c:v>
                </c:pt>
                <c:pt idx="4490">
                  <c:v>0.25294919464440352</c:v>
                </c:pt>
                <c:pt idx="4491">
                  <c:v>0.25298072250782933</c:v>
                </c:pt>
                <c:pt idx="4492">
                  <c:v>0.25301223521553817</c:v>
                </c:pt>
                <c:pt idx="4493">
                  <c:v>0.25304373277323089</c:v>
                </c:pt>
                <c:pt idx="4494">
                  <c:v>0.25307521518660775</c:v>
                </c:pt>
                <c:pt idx="4495">
                  <c:v>0.25310668246136886</c:v>
                </c:pt>
                <c:pt idx="4496">
                  <c:v>0.25313813460321422</c:v>
                </c:pt>
                <c:pt idx="4497">
                  <c:v>0.25316957161784343</c:v>
                </c:pt>
                <c:pt idx="4498">
                  <c:v>0.25320099351095632</c:v>
                </c:pt>
                <c:pt idx="4499">
                  <c:v>0.253232400288252</c:v>
                </c:pt>
                <c:pt idx="4500">
                  <c:v>0.25326379195542997</c:v>
                </c:pt>
                <c:pt idx="4501">
                  <c:v>0.25329516851818873</c:v>
                </c:pt>
                <c:pt idx="4502">
                  <c:v>0.25332652998222727</c:v>
                </c:pt>
                <c:pt idx="4503">
                  <c:v>0.25335787635324414</c:v>
                </c:pt>
                <c:pt idx="4504">
                  <c:v>0.25338920763693745</c:v>
                </c:pt>
                <c:pt idx="4505">
                  <c:v>0.25342052383900532</c:v>
                </c:pt>
                <c:pt idx="4506">
                  <c:v>0.25345182496514568</c:v>
                </c:pt>
                <c:pt idx="4507">
                  <c:v>0.25348311102105592</c:v>
                </c:pt>
                <c:pt idx="4508">
                  <c:v>0.25351438201243348</c:v>
                </c:pt>
                <c:pt idx="4509">
                  <c:v>0.25354563794497575</c:v>
                </c:pt>
                <c:pt idx="4510">
                  <c:v>0.25357687882437924</c:v>
                </c:pt>
                <c:pt idx="4511">
                  <c:v>0.25360810465634076</c:v>
                </c:pt>
                <c:pt idx="4512">
                  <c:v>0.25363931544655682</c:v>
                </c:pt>
                <c:pt idx="4513">
                  <c:v>0.25367051120072337</c:v>
                </c:pt>
                <c:pt idx="4514">
                  <c:v>0.25370169192453645</c:v>
                </c:pt>
                <c:pt idx="4515">
                  <c:v>0.25373285762369169</c:v>
                </c:pt>
                <c:pt idx="4516">
                  <c:v>0.25376400830388451</c:v>
                </c:pt>
                <c:pt idx="4517">
                  <c:v>0.2537951439708101</c:v>
                </c:pt>
                <c:pt idx="4518">
                  <c:v>0.25382626463016295</c:v>
                </c:pt>
                <c:pt idx="4519">
                  <c:v>0.25385737028763827</c:v>
                </c:pt>
                <c:pt idx="4520">
                  <c:v>0.25388846094892992</c:v>
                </c:pt>
                <c:pt idx="4521">
                  <c:v>0.25391953661973216</c:v>
                </c:pt>
                <c:pt idx="4522">
                  <c:v>0.25395059730573888</c:v>
                </c:pt>
                <c:pt idx="4523">
                  <c:v>0.25398164301264342</c:v>
                </c:pt>
                <c:pt idx="4524">
                  <c:v>0.25401267374613912</c:v>
                </c:pt>
                <c:pt idx="4525">
                  <c:v>0.25404368951191891</c:v>
                </c:pt>
                <c:pt idx="4526">
                  <c:v>0.25407469031567537</c:v>
                </c:pt>
                <c:pt idx="4527">
                  <c:v>0.25410567616310115</c:v>
                </c:pt>
                <c:pt idx="4528">
                  <c:v>0.2541366470598882</c:v>
                </c:pt>
                <c:pt idx="4529">
                  <c:v>0.25416760301172819</c:v>
                </c:pt>
                <c:pt idx="4530">
                  <c:v>0.2541985440243128</c:v>
                </c:pt>
                <c:pt idx="4531">
                  <c:v>0.25422947010333319</c:v>
                </c:pt>
                <c:pt idx="4532">
                  <c:v>0.25426038125448008</c:v>
                </c:pt>
                <c:pt idx="4533">
                  <c:v>0.25429127748344454</c:v>
                </c:pt>
                <c:pt idx="4534">
                  <c:v>0.25432215879591624</c:v>
                </c:pt>
                <c:pt idx="4535">
                  <c:v>0.25435302519758557</c:v>
                </c:pt>
                <c:pt idx="4536">
                  <c:v>0.25438387669414214</c:v>
                </c:pt>
                <c:pt idx="4537">
                  <c:v>0.25441471329127524</c:v>
                </c:pt>
                <c:pt idx="4538">
                  <c:v>0.25444553499467393</c:v>
                </c:pt>
                <c:pt idx="4539">
                  <c:v>0.2544763418100271</c:v>
                </c:pt>
                <c:pt idx="4540">
                  <c:v>0.25450713374302264</c:v>
                </c:pt>
                <c:pt idx="4541">
                  <c:v>0.25453791079934912</c:v>
                </c:pt>
                <c:pt idx="4542">
                  <c:v>0.25456867298469404</c:v>
                </c:pt>
                <c:pt idx="4543">
                  <c:v>0.25459942030474475</c:v>
                </c:pt>
                <c:pt idx="4544">
                  <c:v>0.25463015276518858</c:v>
                </c:pt>
                <c:pt idx="4545">
                  <c:v>0.25466087037171187</c:v>
                </c:pt>
                <c:pt idx="4546">
                  <c:v>0.25469157313000113</c:v>
                </c:pt>
                <c:pt idx="4547">
                  <c:v>0.25472226104574258</c:v>
                </c:pt>
                <c:pt idx="4548">
                  <c:v>0.25475293412462185</c:v>
                </c:pt>
                <c:pt idx="4549">
                  <c:v>0.25478359237232417</c:v>
                </c:pt>
                <c:pt idx="4550">
                  <c:v>0.2548142357945346</c:v>
                </c:pt>
                <c:pt idx="4551">
                  <c:v>0.25484486439693771</c:v>
                </c:pt>
                <c:pt idx="4552">
                  <c:v>0.25487547818521777</c:v>
                </c:pt>
                <c:pt idx="4553">
                  <c:v>0.25490607716505892</c:v>
                </c:pt>
                <c:pt idx="4554">
                  <c:v>0.25493666134214432</c:v>
                </c:pt>
                <c:pt idx="4555">
                  <c:v>0.25496723072215749</c:v>
                </c:pt>
                <c:pt idx="4556">
                  <c:v>0.25499778531078121</c:v>
                </c:pt>
                <c:pt idx="4557">
                  <c:v>0.25502832511369783</c:v>
                </c:pt>
                <c:pt idx="4558">
                  <c:v>0.25505885013658935</c:v>
                </c:pt>
                <c:pt idx="4559">
                  <c:v>0.25508936038513763</c:v>
                </c:pt>
                <c:pt idx="4560">
                  <c:v>0.25511985586502389</c:v>
                </c:pt>
                <c:pt idx="4561">
                  <c:v>0.25515033658192915</c:v>
                </c:pt>
                <c:pt idx="4562">
                  <c:v>0.25518080254153391</c:v>
                </c:pt>
                <c:pt idx="4563">
                  <c:v>0.25521125374951831</c:v>
                </c:pt>
                <c:pt idx="4564">
                  <c:v>0.25524169021156223</c:v>
                </c:pt>
                <c:pt idx="4565">
                  <c:v>0.25527211193334504</c:v>
                </c:pt>
                <c:pt idx="4566">
                  <c:v>0.25530251892054562</c:v>
                </c:pt>
                <c:pt idx="4567">
                  <c:v>0.2553329111788426</c:v>
                </c:pt>
                <c:pt idx="4568">
                  <c:v>0.25536328871391417</c:v>
                </c:pt>
                <c:pt idx="4569">
                  <c:v>0.25539365153143812</c:v>
                </c:pt>
                <c:pt idx="4570">
                  <c:v>0.25542399963709189</c:v>
                </c:pt>
                <c:pt idx="4571">
                  <c:v>0.25545433303655235</c:v>
                </c:pt>
                <c:pt idx="4572">
                  <c:v>0.25548465173549617</c:v>
                </c:pt>
                <c:pt idx="4573">
                  <c:v>0.25551495573959931</c:v>
                </c:pt>
                <c:pt idx="4574">
                  <c:v>0.25554524505453768</c:v>
                </c:pt>
                <c:pt idx="4575">
                  <c:v>0.25557551968598657</c:v>
                </c:pt>
                <c:pt idx="4576">
                  <c:v>0.25560577963962078</c:v>
                </c:pt>
                <c:pt idx="4577">
                  <c:v>0.25563602492111492</c:v>
                </c:pt>
                <c:pt idx="4578">
                  <c:v>0.25566625553614286</c:v>
                </c:pt>
                <c:pt idx="4579">
                  <c:v>0.25569647149037827</c:v>
                </c:pt>
                <c:pt idx="4580">
                  <c:v>0.2557266727894944</c:v>
                </c:pt>
                <c:pt idx="4581">
                  <c:v>0.25575685943916404</c:v>
                </c:pt>
                <c:pt idx="4582">
                  <c:v>0.25578703144505927</c:v>
                </c:pt>
                <c:pt idx="4583">
                  <c:v>0.25581718881285204</c:v>
                </c:pt>
                <c:pt idx="4584">
                  <c:v>0.25584733154821376</c:v>
                </c:pt>
                <c:pt idx="4585">
                  <c:v>0.25587745965681558</c:v>
                </c:pt>
                <c:pt idx="4586">
                  <c:v>0.25590757314432783</c:v>
                </c:pt>
                <c:pt idx="4587">
                  <c:v>0.25593767201642054</c:v>
                </c:pt>
                <c:pt idx="4588">
                  <c:v>0.2559677562787635</c:v>
                </c:pt>
                <c:pt idx="4589">
                  <c:v>0.2559978259370258</c:v>
                </c:pt>
                <c:pt idx="4590">
                  <c:v>0.25602788099687623</c:v>
                </c:pt>
                <c:pt idx="4591">
                  <c:v>0.2560579214639831</c:v>
                </c:pt>
                <c:pt idx="4592">
                  <c:v>0.25608794734401391</c:v>
                </c:pt>
                <c:pt idx="4593">
                  <c:v>0.25611795864263615</c:v>
                </c:pt>
                <c:pt idx="4594">
                  <c:v>0.25614795536551677</c:v>
                </c:pt>
                <c:pt idx="4595">
                  <c:v>0.25617793751832202</c:v>
                </c:pt>
                <c:pt idx="4596">
                  <c:v>0.25620790510671781</c:v>
                </c:pt>
                <c:pt idx="4597">
                  <c:v>0.25623785813636962</c:v>
                </c:pt>
                <c:pt idx="4598">
                  <c:v>0.25626779661294236</c:v>
                </c:pt>
                <c:pt idx="4599">
                  <c:v>0.2562977205421007</c:v>
                </c:pt>
                <c:pt idx="4600">
                  <c:v>0.2563276299295083</c:v>
                </c:pt>
                <c:pt idx="4601">
                  <c:v>0.2563575247808289</c:v>
                </c:pt>
                <c:pt idx="4602">
                  <c:v>0.25638740510172525</c:v>
                </c:pt>
                <c:pt idx="4603">
                  <c:v>0.25641727089786021</c:v>
                </c:pt>
                <c:pt idx="4604">
                  <c:v>0.25644712217489574</c:v>
                </c:pt>
                <c:pt idx="4605">
                  <c:v>0.2564769589384932</c:v>
                </c:pt>
                <c:pt idx="4606">
                  <c:v>0.25650678119431375</c:v>
                </c:pt>
                <c:pt idx="4607">
                  <c:v>0.2565365889480179</c:v>
                </c:pt>
                <c:pt idx="4608">
                  <c:v>0.25656638220526556</c:v>
                </c:pt>
                <c:pt idx="4609">
                  <c:v>0.25659616097171661</c:v>
                </c:pt>
                <c:pt idx="4610">
                  <c:v>0.2566259252530298</c:v>
                </c:pt>
                <c:pt idx="4611">
                  <c:v>0.25665567505486347</c:v>
                </c:pt>
                <c:pt idx="4612">
                  <c:v>0.25668541038287607</c:v>
                </c:pt>
                <c:pt idx="4613">
                  <c:v>0.25671513124272466</c:v>
                </c:pt>
                <c:pt idx="4614">
                  <c:v>0.25674483764006634</c:v>
                </c:pt>
                <c:pt idx="4615">
                  <c:v>0.25677452958055763</c:v>
                </c:pt>
                <c:pt idx="4616">
                  <c:v>0.25680420706985424</c:v>
                </c:pt>
                <c:pt idx="4617">
                  <c:v>0.25683387011361186</c:v>
                </c:pt>
                <c:pt idx="4618">
                  <c:v>0.2568635187174852</c:v>
                </c:pt>
                <c:pt idx="4619">
                  <c:v>0.25689315288712838</c:v>
                </c:pt>
                <c:pt idx="4620">
                  <c:v>0.25692277262819546</c:v>
                </c:pt>
                <c:pt idx="4621">
                  <c:v>0.25695237794633957</c:v>
                </c:pt>
                <c:pt idx="4622">
                  <c:v>0.25698196884721353</c:v>
                </c:pt>
                <c:pt idx="4623">
                  <c:v>0.25701154533646942</c:v>
                </c:pt>
                <c:pt idx="4624">
                  <c:v>0.25704110741975889</c:v>
                </c:pt>
                <c:pt idx="4625">
                  <c:v>0.25707065510273314</c:v>
                </c:pt>
                <c:pt idx="4626">
                  <c:v>0.25710018839104254</c:v>
                </c:pt>
                <c:pt idx="4627">
                  <c:v>0.25712970729033729</c:v>
                </c:pt>
                <c:pt idx="4628">
                  <c:v>0.25715921180626661</c:v>
                </c:pt>
                <c:pt idx="4629">
                  <c:v>0.25718870194447957</c:v>
                </c:pt>
                <c:pt idx="4630">
                  <c:v>0.25721817771062466</c:v>
                </c:pt>
                <c:pt idx="4631">
                  <c:v>0.25724763911034915</c:v>
                </c:pt>
                <c:pt idx="4632">
                  <c:v>0.2572770861493005</c:v>
                </c:pt>
                <c:pt idx="4633">
                  <c:v>0.2573065188331255</c:v>
                </c:pt>
                <c:pt idx="4634">
                  <c:v>0.25733593716746989</c:v>
                </c:pt>
                <c:pt idx="4635">
                  <c:v>0.25736534115797965</c:v>
                </c:pt>
                <c:pt idx="4636">
                  <c:v>0.25739473081029929</c:v>
                </c:pt>
                <c:pt idx="4637">
                  <c:v>0.25742410613007327</c:v>
                </c:pt>
                <c:pt idx="4638">
                  <c:v>0.25745346712294548</c:v>
                </c:pt>
                <c:pt idx="4639">
                  <c:v>0.25748281379455912</c:v>
                </c:pt>
                <c:pt idx="4640">
                  <c:v>0.25751214615055679</c:v>
                </c:pt>
                <c:pt idx="4641">
                  <c:v>0.25754146419658047</c:v>
                </c:pt>
                <c:pt idx="4642">
                  <c:v>0.25757076793827166</c:v>
                </c:pt>
                <c:pt idx="4643">
                  <c:v>0.25760005738127106</c:v>
                </c:pt>
                <c:pt idx="4644">
                  <c:v>0.25762933253121933</c:v>
                </c:pt>
                <c:pt idx="4645">
                  <c:v>0.25765859339375563</c:v>
                </c:pt>
                <c:pt idx="4646">
                  <c:v>0.25768783997451977</c:v>
                </c:pt>
                <c:pt idx="4647">
                  <c:v>0.25771707227914936</c:v>
                </c:pt>
                <c:pt idx="4648">
                  <c:v>0.25774629031328289</c:v>
                </c:pt>
                <c:pt idx="4649">
                  <c:v>0.25777549408255757</c:v>
                </c:pt>
                <c:pt idx="4650">
                  <c:v>0.25780468359260983</c:v>
                </c:pt>
                <c:pt idx="4651">
                  <c:v>0.25783385884907611</c:v>
                </c:pt>
                <c:pt idx="4652">
                  <c:v>0.25786301985759141</c:v>
                </c:pt>
                <c:pt idx="4653">
                  <c:v>0.25789216662379105</c:v>
                </c:pt>
                <c:pt idx="4654">
                  <c:v>0.25792129915330897</c:v>
                </c:pt>
                <c:pt idx="4655">
                  <c:v>0.25795041745177905</c:v>
                </c:pt>
                <c:pt idx="4656">
                  <c:v>0.257979521524834</c:v>
                </c:pt>
                <c:pt idx="4657">
                  <c:v>0.25800861137810632</c:v>
                </c:pt>
                <c:pt idx="4658">
                  <c:v>0.25803768701722796</c:v>
                </c:pt>
                <c:pt idx="4659">
                  <c:v>0.25806674844782967</c:v>
                </c:pt>
                <c:pt idx="4660">
                  <c:v>0.25809579567554225</c:v>
                </c:pt>
                <c:pt idx="4661">
                  <c:v>0.25812482870599557</c:v>
                </c:pt>
                <c:pt idx="4662">
                  <c:v>0.25815384754481868</c:v>
                </c:pt>
                <c:pt idx="4663">
                  <c:v>0.25818285219764048</c:v>
                </c:pt>
                <c:pt idx="4664">
                  <c:v>0.25821184267008868</c:v>
                </c:pt>
                <c:pt idx="4665">
                  <c:v>0.25824081896779072</c:v>
                </c:pt>
                <c:pt idx="4666">
                  <c:v>0.25826978109637322</c:v>
                </c:pt>
                <c:pt idx="4667">
                  <c:v>0.2582987290614624</c:v>
                </c:pt>
                <c:pt idx="4668">
                  <c:v>0.25832766286868353</c:v>
                </c:pt>
                <c:pt idx="4669">
                  <c:v>0.25835658252366139</c:v>
                </c:pt>
                <c:pt idx="4670">
                  <c:v>0.25838548803202005</c:v>
                </c:pt>
                <c:pt idx="4671">
                  <c:v>0.258414379399383</c:v>
                </c:pt>
                <c:pt idx="4672">
                  <c:v>0.25844325663137319</c:v>
                </c:pt>
                <c:pt idx="4673">
                  <c:v>0.25847211973361234</c:v>
                </c:pt>
                <c:pt idx="4674">
                  <c:v>0.25850096871172251</c:v>
                </c:pt>
                <c:pt idx="4675">
                  <c:v>0.2585298035713241</c:v>
                </c:pt>
                <c:pt idx="4676">
                  <c:v>0.25855862431803739</c:v>
                </c:pt>
                <c:pt idx="4677">
                  <c:v>0.25858743095748182</c:v>
                </c:pt>
                <c:pt idx="4678">
                  <c:v>0.25861622349527635</c:v>
                </c:pt>
                <c:pt idx="4679">
                  <c:v>0.25864500193703882</c:v>
                </c:pt>
                <c:pt idx="4680">
                  <c:v>0.25867376628838701</c:v>
                </c:pt>
                <c:pt idx="4681">
                  <c:v>0.25870251655493764</c:v>
                </c:pt>
                <c:pt idx="4682">
                  <c:v>0.25873125274230685</c:v>
                </c:pt>
                <c:pt idx="4683">
                  <c:v>0.25875997485611019</c:v>
                </c:pt>
                <c:pt idx="4684">
                  <c:v>0.25878868290196211</c:v>
                </c:pt>
                <c:pt idx="4685">
                  <c:v>0.25881737688547696</c:v>
                </c:pt>
                <c:pt idx="4686">
                  <c:v>0.25884605681226808</c:v>
                </c:pt>
                <c:pt idx="4687">
                  <c:v>0.25887472268794814</c:v>
                </c:pt>
                <c:pt idx="4688">
                  <c:v>0.25890337451812917</c:v>
                </c:pt>
                <c:pt idx="4689">
                  <c:v>0.25893201230842272</c:v>
                </c:pt>
                <c:pt idx="4690">
                  <c:v>0.25896063606443886</c:v>
                </c:pt>
                <c:pt idx="4691">
                  <c:v>0.25898924579178817</c:v>
                </c:pt>
                <c:pt idx="4692">
                  <c:v>0.25901784149607937</c:v>
                </c:pt>
                <c:pt idx="4693">
                  <c:v>0.25904642318292131</c:v>
                </c:pt>
                <c:pt idx="4694">
                  <c:v>0.25907499085792179</c:v>
                </c:pt>
                <c:pt idx="4695">
                  <c:v>0.25910354452668771</c:v>
                </c:pt>
                <c:pt idx="4696">
                  <c:v>0.25913208419482575</c:v>
                </c:pt>
                <c:pt idx="4697">
                  <c:v>0.25916060986794143</c:v>
                </c:pt>
                <c:pt idx="4698">
                  <c:v>0.25918912155163998</c:v>
                </c:pt>
                <c:pt idx="4699">
                  <c:v>0.25921761925152553</c:v>
                </c:pt>
                <c:pt idx="4700">
                  <c:v>0.2592461029732015</c:v>
                </c:pt>
                <c:pt idx="4701">
                  <c:v>0.25927457272227089</c:v>
                </c:pt>
                <c:pt idx="4702">
                  <c:v>0.25930302850433601</c:v>
                </c:pt>
                <c:pt idx="4703">
                  <c:v>0.25933147032499793</c:v>
                </c:pt>
                <c:pt idx="4704">
                  <c:v>0.25935989818985772</c:v>
                </c:pt>
                <c:pt idx="4705">
                  <c:v>0.25938831210451502</c:v>
                </c:pt>
                <c:pt idx="4706">
                  <c:v>0.2594167120745689</c:v>
                </c:pt>
                <c:pt idx="4707">
                  <c:v>0.25944509810561839</c:v>
                </c:pt>
                <c:pt idx="4708">
                  <c:v>0.25947347020326089</c:v>
                </c:pt>
                <c:pt idx="4709">
                  <c:v>0.25950182837309338</c:v>
                </c:pt>
                <c:pt idx="4710">
                  <c:v>0.25953017262071232</c:v>
                </c:pt>
                <c:pt idx="4711">
                  <c:v>0.25955850295171334</c:v>
                </c:pt>
                <c:pt idx="4712">
                  <c:v>0.25958681937169109</c:v>
                </c:pt>
                <c:pt idx="4713">
                  <c:v>0.25961512188623947</c:v>
                </c:pt>
                <c:pt idx="4714">
                  <c:v>0.25964341050095219</c:v>
                </c:pt>
                <c:pt idx="4715">
                  <c:v>0.25967168522142153</c:v>
                </c:pt>
                <c:pt idx="4716">
                  <c:v>0.25969994605323954</c:v>
                </c:pt>
                <c:pt idx="4717">
                  <c:v>0.25972819300199712</c:v>
                </c:pt>
                <c:pt idx="4718">
                  <c:v>0.25975642607328459</c:v>
                </c:pt>
                <c:pt idx="4719">
                  <c:v>0.25978464527269163</c:v>
                </c:pt>
                <c:pt idx="4720">
                  <c:v>0.25981285060580689</c:v>
                </c:pt>
                <c:pt idx="4721">
                  <c:v>0.25984104207821845</c:v>
                </c:pt>
                <c:pt idx="4722">
                  <c:v>0.25986921969551374</c:v>
                </c:pt>
                <c:pt idx="4723">
                  <c:v>0.25989738346327912</c:v>
                </c:pt>
                <c:pt idx="4724">
                  <c:v>0.25992553338710039</c:v>
                </c:pt>
                <c:pt idx="4725">
                  <c:v>0.25995366947256243</c:v>
                </c:pt>
                <c:pt idx="4726">
                  <c:v>0.2599817917252496</c:v>
                </c:pt>
                <c:pt idx="4727">
                  <c:v>0.26000990015074549</c:v>
                </c:pt>
                <c:pt idx="4728">
                  <c:v>0.26003799475463246</c:v>
                </c:pt>
                <c:pt idx="4729">
                  <c:v>0.2600660755424925</c:v>
                </c:pt>
                <c:pt idx="4730">
                  <c:v>0.2600941425199067</c:v>
                </c:pt>
                <c:pt idx="4731">
                  <c:v>0.26012219569245537</c:v>
                </c:pt>
                <c:pt idx="4732">
                  <c:v>0.26015023506571827</c:v>
                </c:pt>
                <c:pt idx="4733">
                  <c:v>0.26017826064527388</c:v>
                </c:pt>
                <c:pt idx="4734">
                  <c:v>0.26020627243670036</c:v>
                </c:pt>
                <c:pt idx="4735">
                  <c:v>0.26023427044557479</c:v>
                </c:pt>
                <c:pt idx="4736">
                  <c:v>0.26026225467747371</c:v>
                </c:pt>
                <c:pt idx="4737">
                  <c:v>0.26029022513797251</c:v>
                </c:pt>
                <c:pt idx="4738">
                  <c:v>0.2603181818326461</c:v>
                </c:pt>
                <c:pt idx="4739">
                  <c:v>0.2603461247670687</c:v>
                </c:pt>
                <c:pt idx="4740">
                  <c:v>0.26037405394681318</c:v>
                </c:pt>
                <c:pt idx="4741">
                  <c:v>0.26040196937745219</c:v>
                </c:pt>
                <c:pt idx="4742">
                  <c:v>0.26042987106455728</c:v>
                </c:pt>
                <c:pt idx="4743">
                  <c:v>0.26045775901369916</c:v>
                </c:pt>
                <c:pt idx="4744">
                  <c:v>0.26048563323044799</c:v>
                </c:pt>
                <c:pt idx="4745">
                  <c:v>0.26051349372037297</c:v>
                </c:pt>
                <c:pt idx="4746">
                  <c:v>0.26054134048904232</c:v>
                </c:pt>
                <c:pt idx="4747">
                  <c:v>0.26056917354202375</c:v>
                </c:pt>
                <c:pt idx="4748">
                  <c:v>0.26059699288488397</c:v>
                </c:pt>
                <c:pt idx="4749">
                  <c:v>0.26062479852318893</c:v>
                </c:pt>
                <c:pt idx="4750">
                  <c:v>0.26065259046250383</c:v>
                </c:pt>
                <c:pt idx="4751">
                  <c:v>0.26068036870839273</c:v>
                </c:pt>
                <c:pt idx="4752">
                  <c:v>0.26070813326641928</c:v>
                </c:pt>
                <c:pt idx="4753">
                  <c:v>0.26073588414214616</c:v>
                </c:pt>
                <c:pt idx="4754">
                  <c:v>0.26076362134113529</c:v>
                </c:pt>
                <c:pt idx="4755">
                  <c:v>0.26079134486894734</c:v>
                </c:pt>
                <c:pt idx="4756">
                  <c:v>0.26081905473114281</c:v>
                </c:pt>
                <c:pt idx="4757">
                  <c:v>0.26084675093328086</c:v>
                </c:pt>
                <c:pt idx="4758">
                  <c:v>0.26087443348092015</c:v>
                </c:pt>
                <c:pt idx="4759">
                  <c:v>0.26090210237961825</c:v>
                </c:pt>
                <c:pt idx="4760">
                  <c:v>0.26092975763493192</c:v>
                </c:pt>
                <c:pt idx="4761">
                  <c:v>0.26095739925241729</c:v>
                </c:pt>
                <c:pt idx="4762">
                  <c:v>0.26098502723762945</c:v>
                </c:pt>
                <c:pt idx="4763">
                  <c:v>0.2610126415961227</c:v>
                </c:pt>
                <c:pt idx="4764">
                  <c:v>0.26104024233345052</c:v>
                </c:pt>
                <c:pt idx="4765">
                  <c:v>0.26106782945516555</c:v>
                </c:pt>
                <c:pt idx="4766">
                  <c:v>0.26109540296681949</c:v>
                </c:pt>
                <c:pt idx="4767">
                  <c:v>0.26112296287396347</c:v>
                </c:pt>
                <c:pt idx="4768">
                  <c:v>0.26115050918214727</c:v>
                </c:pt>
                <c:pt idx="4769">
                  <c:v>0.26117804189692029</c:v>
                </c:pt>
                <c:pt idx="4770">
                  <c:v>0.26120556102383069</c:v>
                </c:pt>
                <c:pt idx="4771">
                  <c:v>0.26123306656842626</c:v>
                </c:pt>
                <c:pt idx="4772">
                  <c:v>0.26126055853625341</c:v>
                </c:pt>
                <c:pt idx="4773">
                  <c:v>0.26128803693285801</c:v>
                </c:pt>
                <c:pt idx="4774">
                  <c:v>0.26131550176378487</c:v>
                </c:pt>
                <c:pt idx="4775">
                  <c:v>0.261342953034578</c:v>
                </c:pt>
                <c:pt idx="4776">
                  <c:v>0.26137039075078078</c:v>
                </c:pt>
                <c:pt idx="4777">
                  <c:v>0.26139781491793551</c:v>
                </c:pt>
                <c:pt idx="4778">
                  <c:v>0.26142522554158337</c:v>
                </c:pt>
                <c:pt idx="4779">
                  <c:v>0.26145262262726504</c:v>
                </c:pt>
                <c:pt idx="4780">
                  <c:v>0.26148000618052042</c:v>
                </c:pt>
                <c:pt idx="4781">
                  <c:v>0.26150737620688774</c:v>
                </c:pt>
                <c:pt idx="4782">
                  <c:v>0.26153473271190558</c:v>
                </c:pt>
                <c:pt idx="4783">
                  <c:v>0.26156207570111067</c:v>
                </c:pt>
                <c:pt idx="4784">
                  <c:v>0.26158940518003926</c:v>
                </c:pt>
                <c:pt idx="4785">
                  <c:v>0.26161672115422668</c:v>
                </c:pt>
                <c:pt idx="4786">
                  <c:v>0.26164402362920713</c:v>
                </c:pt>
                <c:pt idx="4787">
                  <c:v>0.26167131261051418</c:v>
                </c:pt>
                <c:pt idx="4788">
                  <c:v>0.26169858810368068</c:v>
                </c:pt>
                <c:pt idx="4789">
                  <c:v>0.26172585011423805</c:v>
                </c:pt>
                <c:pt idx="4790">
                  <c:v>0.26175309864771723</c:v>
                </c:pt>
                <c:pt idx="4791">
                  <c:v>0.26178033370964821</c:v>
                </c:pt>
                <c:pt idx="4792">
                  <c:v>0.26180755530555982</c:v>
                </c:pt>
                <c:pt idx="4793">
                  <c:v>0.26183476344098056</c:v>
                </c:pt>
                <c:pt idx="4794">
                  <c:v>0.26186195812143753</c:v>
                </c:pt>
                <c:pt idx="4795">
                  <c:v>0.26188913935245678</c:v>
                </c:pt>
                <c:pt idx="4796">
                  <c:v>0.26191630713956415</c:v>
                </c:pt>
                <c:pt idx="4797">
                  <c:v>0.2619434614882839</c:v>
                </c:pt>
                <c:pt idx="4798">
                  <c:v>0.26197060240413983</c:v>
                </c:pt>
                <c:pt idx="4799">
                  <c:v>0.26199772989265446</c:v>
                </c:pt>
                <c:pt idx="4800">
                  <c:v>0.26202484395934961</c:v>
                </c:pt>
                <c:pt idx="4801">
                  <c:v>0.26205194460974635</c:v>
                </c:pt>
                <c:pt idx="4802">
                  <c:v>0.26207903184936437</c:v>
                </c:pt>
                <c:pt idx="4803">
                  <c:v>0.262106105683723</c:v>
                </c:pt>
                <c:pt idx="4804">
                  <c:v>0.26213316611834031</c:v>
                </c:pt>
                <c:pt idx="4805">
                  <c:v>0.26216021315873339</c:v>
                </c:pt>
                <c:pt idx="4806">
                  <c:v>0.26218724681041866</c:v>
                </c:pt>
                <c:pt idx="4807">
                  <c:v>0.2622142670789111</c:v>
                </c:pt>
                <c:pt idx="4808">
                  <c:v>0.2622412739697258</c:v>
                </c:pt>
                <c:pt idx="4809">
                  <c:v>0.26226826748837589</c:v>
                </c:pt>
                <c:pt idx="4810">
                  <c:v>0.26229524764037376</c:v>
                </c:pt>
                <c:pt idx="4811">
                  <c:v>0.26232221443123144</c:v>
                </c:pt>
                <c:pt idx="4812">
                  <c:v>0.26234916786645951</c:v>
                </c:pt>
                <c:pt idx="4813">
                  <c:v>0.26237610795156779</c:v>
                </c:pt>
                <c:pt idx="4814">
                  <c:v>0.26240303469206505</c:v>
                </c:pt>
                <c:pt idx="4815">
                  <c:v>0.26242994809345915</c:v>
                </c:pt>
                <c:pt idx="4816">
                  <c:v>0.26245684816125708</c:v>
                </c:pt>
                <c:pt idx="4817">
                  <c:v>0.26248373490096516</c:v>
                </c:pt>
                <c:pt idx="4818">
                  <c:v>0.26251060831808803</c:v>
                </c:pt>
                <c:pt idx="4819">
                  <c:v>0.26253746841813019</c:v>
                </c:pt>
                <c:pt idx="4820">
                  <c:v>0.26256431520659468</c:v>
                </c:pt>
                <c:pt idx="4821">
                  <c:v>0.26259114868898364</c:v>
                </c:pt>
                <c:pt idx="4822">
                  <c:v>0.26261796887079847</c:v>
                </c:pt>
                <c:pt idx="4823">
                  <c:v>0.26264477575753964</c:v>
                </c:pt>
                <c:pt idx="4824">
                  <c:v>0.26267156935470631</c:v>
                </c:pt>
                <c:pt idx="4825">
                  <c:v>0.2626983496677972</c:v>
                </c:pt>
                <c:pt idx="4826">
                  <c:v>0.2627251167023093</c:v>
                </c:pt>
                <c:pt idx="4827">
                  <c:v>0.26275187046373966</c:v>
                </c:pt>
                <c:pt idx="4828">
                  <c:v>0.26277861095758365</c:v>
                </c:pt>
                <c:pt idx="4829">
                  <c:v>0.26280533818933566</c:v>
                </c:pt>
                <c:pt idx="4830">
                  <c:v>0.26283205216448963</c:v>
                </c:pt>
                <c:pt idx="4831">
                  <c:v>0.26285875288853805</c:v>
                </c:pt>
                <c:pt idx="4832">
                  <c:v>0.26288544036697264</c:v>
                </c:pt>
                <c:pt idx="4833">
                  <c:v>0.2629121146052843</c:v>
                </c:pt>
                <c:pt idx="4834">
                  <c:v>0.26293877560896245</c:v>
                </c:pt>
                <c:pt idx="4835">
                  <c:v>0.2629654233834961</c:v>
                </c:pt>
                <c:pt idx="4836">
                  <c:v>0.26299205793437314</c:v>
                </c:pt>
                <c:pt idx="4837">
                  <c:v>0.26301867926708034</c:v>
                </c:pt>
                <c:pt idx="4838">
                  <c:v>0.26304528738710331</c:v>
                </c:pt>
                <c:pt idx="4839">
                  <c:v>0.26307188229992734</c:v>
                </c:pt>
                <c:pt idx="4840">
                  <c:v>0.26309846401103615</c:v>
                </c:pt>
                <c:pt idx="4841">
                  <c:v>0.26312503252591252</c:v>
                </c:pt>
                <c:pt idx="4842">
                  <c:v>0.26315158785003867</c:v>
                </c:pt>
                <c:pt idx="4843">
                  <c:v>0.26317812998889528</c:v>
                </c:pt>
                <c:pt idx="4844">
                  <c:v>0.26320465894796258</c:v>
                </c:pt>
                <c:pt idx="4845">
                  <c:v>0.2632311747327194</c:v>
                </c:pt>
                <c:pt idx="4846">
                  <c:v>0.26325767734864358</c:v>
                </c:pt>
                <c:pt idx="4847">
                  <c:v>0.26328416680121242</c:v>
                </c:pt>
                <c:pt idx="4848">
                  <c:v>0.26331064309590185</c:v>
                </c:pt>
                <c:pt idx="4849">
                  <c:v>0.26333710623818662</c:v>
                </c:pt>
                <c:pt idx="4850">
                  <c:v>0.26336355623354107</c:v>
                </c:pt>
                <c:pt idx="4851">
                  <c:v>0.26338999308743799</c:v>
                </c:pt>
                <c:pt idx="4852">
                  <c:v>0.2634164168053495</c:v>
                </c:pt>
                <c:pt idx="4853">
                  <c:v>0.26344282739274649</c:v>
                </c:pt>
                <c:pt idx="4854">
                  <c:v>0.2634692248550991</c:v>
                </c:pt>
                <c:pt idx="4855">
                  <c:v>0.26349560919787623</c:v>
                </c:pt>
                <c:pt idx="4856">
                  <c:v>0.26352198042654595</c:v>
                </c:pt>
                <c:pt idx="4857">
                  <c:v>0.26354833854657517</c:v>
                </c:pt>
                <c:pt idx="4858">
                  <c:v>0.26357468356342995</c:v>
                </c:pt>
                <c:pt idx="4859">
                  <c:v>0.26360101548257525</c:v>
                </c:pt>
                <c:pt idx="4860">
                  <c:v>0.26362733430947499</c:v>
                </c:pt>
                <c:pt idx="4861">
                  <c:v>0.26365364004959213</c:v>
                </c:pt>
                <c:pt idx="4862">
                  <c:v>0.26367993270838841</c:v>
                </c:pt>
                <c:pt idx="4863">
                  <c:v>0.26370621229132507</c:v>
                </c:pt>
                <c:pt idx="4864">
                  <c:v>0.26373247880386175</c:v>
                </c:pt>
                <c:pt idx="4865">
                  <c:v>0.2637587322514573</c:v>
                </c:pt>
                <c:pt idx="4866">
                  <c:v>0.26378497263956979</c:v>
                </c:pt>
                <c:pt idx="4867">
                  <c:v>0.26381119997365565</c:v>
                </c:pt>
                <c:pt idx="4868">
                  <c:v>0.26383741425917107</c:v>
                </c:pt>
                <c:pt idx="4869">
                  <c:v>0.26386361550157067</c:v>
                </c:pt>
                <c:pt idx="4870">
                  <c:v>0.26388980370630821</c:v>
                </c:pt>
                <c:pt idx="4871">
                  <c:v>0.26391597887883622</c:v>
                </c:pt>
                <c:pt idx="4872">
                  <c:v>0.26394214102460667</c:v>
                </c:pt>
                <c:pt idx="4873">
                  <c:v>0.26396829014906981</c:v>
                </c:pt>
                <c:pt idx="4874">
                  <c:v>0.26399442625767566</c:v>
                </c:pt>
                <c:pt idx="4875">
                  <c:v>0.26402054935587238</c:v>
                </c:pt>
                <c:pt idx="4876">
                  <c:v>0.26404665944910799</c:v>
                </c:pt>
                <c:pt idx="4877">
                  <c:v>0.26407275654282858</c:v>
                </c:pt>
                <c:pt idx="4878">
                  <c:v>0.26409884064247963</c:v>
                </c:pt>
                <c:pt idx="4879">
                  <c:v>0.26412491175350589</c:v>
                </c:pt>
                <c:pt idx="4880">
                  <c:v>0.26415096988135034</c:v>
                </c:pt>
                <c:pt idx="4881">
                  <c:v>0.26417701503145546</c:v>
                </c:pt>
                <c:pt idx="4882">
                  <c:v>0.26420304720926241</c:v>
                </c:pt>
                <c:pt idx="4883">
                  <c:v>0.2642290664202116</c:v>
                </c:pt>
                <c:pt idx="4884">
                  <c:v>0.26425507266974207</c:v>
                </c:pt>
                <c:pt idx="4885">
                  <c:v>0.26428106596329198</c:v>
                </c:pt>
                <c:pt idx="4886">
                  <c:v>0.26430704630629837</c:v>
                </c:pt>
                <c:pt idx="4887">
                  <c:v>0.26433301370419732</c:v>
                </c:pt>
                <c:pt idx="4888">
                  <c:v>0.2643589681624236</c:v>
                </c:pt>
                <c:pt idx="4889">
                  <c:v>0.26438490968641132</c:v>
                </c:pt>
                <c:pt idx="4890">
                  <c:v>0.26441083828159329</c:v>
                </c:pt>
                <c:pt idx="4891">
                  <c:v>0.2644367539534011</c:v>
                </c:pt>
                <c:pt idx="4892">
                  <c:v>0.26446265670726565</c:v>
                </c:pt>
                <c:pt idx="4893">
                  <c:v>0.26448854654861664</c:v>
                </c:pt>
                <c:pt idx="4894">
                  <c:v>0.26451442348288251</c:v>
                </c:pt>
                <c:pt idx="4895">
                  <c:v>0.26454028751549086</c:v>
                </c:pt>
                <c:pt idx="4896">
                  <c:v>0.26456613865186795</c:v>
                </c:pt>
                <c:pt idx="4897">
                  <c:v>0.26459197689743935</c:v>
                </c:pt>
                <c:pt idx="4898">
                  <c:v>0.26461780225762932</c:v>
                </c:pt>
                <c:pt idx="4899">
                  <c:v>0.26464361473786119</c:v>
                </c:pt>
                <c:pt idx="4900">
                  <c:v>0.26466941434355695</c:v>
                </c:pt>
                <c:pt idx="4901">
                  <c:v>0.26469520108013783</c:v>
                </c:pt>
                <c:pt idx="4902">
                  <c:v>0.26472097495302371</c:v>
                </c:pt>
                <c:pt idx="4903">
                  <c:v>0.26474673596763371</c:v>
                </c:pt>
                <c:pt idx="4904">
                  <c:v>0.26477248412938537</c:v>
                </c:pt>
                <c:pt idx="4905">
                  <c:v>0.2647982194436958</c:v>
                </c:pt>
                <c:pt idx="4906">
                  <c:v>0.26482394191598041</c:v>
                </c:pt>
                <c:pt idx="4907">
                  <c:v>0.26484965155165391</c:v>
                </c:pt>
                <c:pt idx="4908">
                  <c:v>0.26487534835612986</c:v>
                </c:pt>
                <c:pt idx="4909">
                  <c:v>0.26490103233482071</c:v>
                </c:pt>
                <c:pt idx="4910">
                  <c:v>0.26492670349313757</c:v>
                </c:pt>
                <c:pt idx="4911">
                  <c:v>0.26495236183649096</c:v>
                </c:pt>
                <c:pt idx="4912">
                  <c:v>0.26497800737028993</c:v>
                </c:pt>
                <c:pt idx="4913">
                  <c:v>0.26500364009994254</c:v>
                </c:pt>
                <c:pt idx="4914">
                  <c:v>0.26502926003085575</c:v>
                </c:pt>
                <c:pt idx="4915">
                  <c:v>0.2650548671684354</c:v>
                </c:pt>
                <c:pt idx="4916">
                  <c:v>0.26508046151808634</c:v>
                </c:pt>
                <c:pt idx="4917">
                  <c:v>0.26510604308521224</c:v>
                </c:pt>
                <c:pt idx="4918">
                  <c:v>0.26513161187521556</c:v>
                </c:pt>
                <c:pt idx="4919">
                  <c:v>0.26515716789349791</c:v>
                </c:pt>
                <c:pt idx="4920">
                  <c:v>0.2651827111454596</c:v>
                </c:pt>
                <c:pt idx="4921">
                  <c:v>0.26520824163649986</c:v>
                </c:pt>
                <c:pt idx="4922">
                  <c:v>0.26523375937201693</c:v>
                </c:pt>
                <c:pt idx="4923">
                  <c:v>0.26525926435740771</c:v>
                </c:pt>
                <c:pt idx="4924">
                  <c:v>0.26528475659806844</c:v>
                </c:pt>
                <c:pt idx="4925">
                  <c:v>0.26531023609939369</c:v>
                </c:pt>
                <c:pt idx="4926">
                  <c:v>0.26533570286677727</c:v>
                </c:pt>
                <c:pt idx="4927">
                  <c:v>0.26536115690561168</c:v>
                </c:pt>
                <c:pt idx="4928">
                  <c:v>0.26538659822128857</c:v>
                </c:pt>
                <c:pt idx="4929">
                  <c:v>0.26541202681919834</c:v>
                </c:pt>
                <c:pt idx="4930">
                  <c:v>0.26543744270472996</c:v>
                </c:pt>
                <c:pt idx="4931">
                  <c:v>0.2654628458832719</c:v>
                </c:pt>
                <c:pt idx="4932">
                  <c:v>0.26548823636021107</c:v>
                </c:pt>
                <c:pt idx="4933">
                  <c:v>0.26551361414093344</c:v>
                </c:pt>
                <c:pt idx="4934">
                  <c:v>0.26553897923082359</c:v>
                </c:pt>
                <c:pt idx="4935">
                  <c:v>0.26556433163526527</c:v>
                </c:pt>
                <c:pt idx="4936">
                  <c:v>0.26558967135964118</c:v>
                </c:pt>
                <c:pt idx="4937">
                  <c:v>0.26561499840933234</c:v>
                </c:pt>
                <c:pt idx="4938">
                  <c:v>0.26564031278971939</c:v>
                </c:pt>
                <c:pt idx="4939">
                  <c:v>0.26566561450618131</c:v>
                </c:pt>
                <c:pt idx="4940">
                  <c:v>0.26569090356409614</c:v>
                </c:pt>
                <c:pt idx="4941">
                  <c:v>0.26571617996884089</c:v>
                </c:pt>
                <c:pt idx="4942">
                  <c:v>0.26574144372579084</c:v>
                </c:pt>
                <c:pt idx="4943">
                  <c:v>0.26576669484032128</c:v>
                </c:pt>
                <c:pt idx="4944">
                  <c:v>0.2657919333178051</c:v>
                </c:pt>
                <c:pt idx="4945">
                  <c:v>0.26581715916361504</c:v>
                </c:pt>
                <c:pt idx="4946">
                  <c:v>0.26584237238312192</c:v>
                </c:pt>
                <c:pt idx="4947">
                  <c:v>0.26586757298169611</c:v>
                </c:pt>
                <c:pt idx="4948">
                  <c:v>0.26589276096470643</c:v>
                </c:pt>
                <c:pt idx="4949">
                  <c:v>0.26591793633752075</c:v>
                </c:pt>
                <c:pt idx="4950">
                  <c:v>0.26594309910550545</c:v>
                </c:pt>
                <c:pt idx="4951">
                  <c:v>0.26596824927402624</c:v>
                </c:pt>
                <c:pt idx="4952">
                  <c:v>0.26599338684844726</c:v>
                </c:pt>
                <c:pt idx="4953">
                  <c:v>0.26601851183413178</c:v>
                </c:pt>
                <c:pt idx="4954">
                  <c:v>0.26604362423644207</c:v>
                </c:pt>
                <c:pt idx="4955">
                  <c:v>0.26606872406073867</c:v>
                </c:pt>
                <c:pt idx="4956">
                  <c:v>0.26609381131238136</c:v>
                </c:pt>
                <c:pt idx="4957">
                  <c:v>0.26611888599672889</c:v>
                </c:pt>
                <c:pt idx="4958">
                  <c:v>0.26614394811913866</c:v>
                </c:pt>
                <c:pt idx="4959">
                  <c:v>0.26616899768496671</c:v>
                </c:pt>
                <c:pt idx="4960">
                  <c:v>0.26619403469956854</c:v>
                </c:pt>
                <c:pt idx="4961">
                  <c:v>0.26621905916829774</c:v>
                </c:pt>
                <c:pt idx="4962">
                  <c:v>0.26624407109650733</c:v>
                </c:pt>
                <c:pt idx="4963">
                  <c:v>0.26626907048954879</c:v>
                </c:pt>
                <c:pt idx="4964">
                  <c:v>0.26629405735277262</c:v>
                </c:pt>
                <c:pt idx="4965">
                  <c:v>0.26631903169152821</c:v>
                </c:pt>
                <c:pt idx="4966">
                  <c:v>0.26634399351116367</c:v>
                </c:pt>
                <c:pt idx="4967">
                  <c:v>0.26636894281702583</c:v>
                </c:pt>
                <c:pt idx="4968">
                  <c:v>0.2663938796144607</c:v>
                </c:pt>
                <c:pt idx="4969">
                  <c:v>0.26641880390881262</c:v>
                </c:pt>
                <c:pt idx="4970">
                  <c:v>0.26644371570542552</c:v>
                </c:pt>
                <c:pt idx="4971">
                  <c:v>0.2664686150096412</c:v>
                </c:pt>
                <c:pt idx="4972">
                  <c:v>0.26649350182680109</c:v>
                </c:pt>
                <c:pt idx="4973">
                  <c:v>0.26651837616224505</c:v>
                </c:pt>
                <c:pt idx="4974">
                  <c:v>0.2665432380213118</c:v>
                </c:pt>
                <c:pt idx="4975">
                  <c:v>0.26656808740933896</c:v>
                </c:pt>
                <c:pt idx="4976">
                  <c:v>0.26659292433166276</c:v>
                </c:pt>
                <c:pt idx="4977">
                  <c:v>0.26661774879361883</c:v>
                </c:pt>
                <c:pt idx="4978">
                  <c:v>0.26664256080054094</c:v>
                </c:pt>
                <c:pt idx="4979">
                  <c:v>0.26666736035776201</c:v>
                </c:pt>
                <c:pt idx="4980">
                  <c:v>0.26669214747061376</c:v>
                </c:pt>
                <c:pt idx="4981">
                  <c:v>0.2667169221444266</c:v>
                </c:pt>
                <c:pt idx="4982">
                  <c:v>0.26674168438453011</c:v>
                </c:pt>
                <c:pt idx="4983">
                  <c:v>0.26676643419625207</c:v>
                </c:pt>
                <c:pt idx="4984">
                  <c:v>0.26679117158491961</c:v>
                </c:pt>
                <c:pt idx="4985">
                  <c:v>0.26681589655585836</c:v>
                </c:pt>
                <c:pt idx="4986">
                  <c:v>0.26684060911439317</c:v>
                </c:pt>
                <c:pt idx="4987">
                  <c:v>0.26686530926584706</c:v>
                </c:pt>
                <c:pt idx="4988">
                  <c:v>0.26688999701554234</c:v>
                </c:pt>
                <c:pt idx="4989">
                  <c:v>0.26691467236880001</c:v>
                </c:pt>
                <c:pt idx="4990">
                  <c:v>0.26693933533093989</c:v>
                </c:pt>
                <c:pt idx="4991">
                  <c:v>0.2669639859072806</c:v>
                </c:pt>
                <c:pt idx="4992">
                  <c:v>0.26698862410313923</c:v>
                </c:pt>
                <c:pt idx="4993">
                  <c:v>0.26701324992383241</c:v>
                </c:pt>
                <c:pt idx="4994">
                  <c:v>0.26703786337467478</c:v>
                </c:pt>
                <c:pt idx="4995">
                  <c:v>0.26706246446098031</c:v>
                </c:pt>
                <c:pt idx="4996">
                  <c:v>0.26708705318806164</c:v>
                </c:pt>
                <c:pt idx="4997">
                  <c:v>0.26711162956122997</c:v>
                </c:pt>
                <c:pt idx="4998">
                  <c:v>0.2671361935857956</c:v>
                </c:pt>
                <c:pt idx="4999">
                  <c:v>0.26716074526706729</c:v>
                </c:pt>
                <c:pt idx="5000">
                  <c:v>0.26718528461035318</c:v>
                </c:pt>
                <c:pt idx="5001">
                  <c:v>0.26720981162095941</c:v>
                </c:pt>
                <c:pt idx="5002">
                  <c:v>0.26723432630419164</c:v>
                </c:pt>
                <c:pt idx="5003">
                  <c:v>0.26725882866535372</c:v>
                </c:pt>
                <c:pt idx="5004">
                  <c:v>0.26728331870974903</c:v>
                </c:pt>
                <c:pt idx="5005">
                  <c:v>0.26730779644267888</c:v>
                </c:pt>
                <c:pt idx="5006">
                  <c:v>0.2673322618694437</c:v>
                </c:pt>
                <c:pt idx="5007">
                  <c:v>0.26735671499534308</c:v>
                </c:pt>
                <c:pt idx="5008">
                  <c:v>0.26738115582567495</c:v>
                </c:pt>
                <c:pt idx="5009">
                  <c:v>0.26740558436573603</c:v>
                </c:pt>
                <c:pt idx="5010">
                  <c:v>0.26743000062082195</c:v>
                </c:pt>
                <c:pt idx="5011">
                  <c:v>0.26745440459622727</c:v>
                </c:pt>
                <c:pt idx="5012">
                  <c:v>0.26747879629724508</c:v>
                </c:pt>
                <c:pt idx="5013">
                  <c:v>0.26750317572916732</c:v>
                </c:pt>
                <c:pt idx="5014">
                  <c:v>0.26752754289728464</c:v>
                </c:pt>
                <c:pt idx="5015">
                  <c:v>0.26755189780688671</c:v>
                </c:pt>
                <c:pt idx="5016">
                  <c:v>0.26757624046326173</c:v>
                </c:pt>
                <c:pt idx="5017">
                  <c:v>0.26760057087169659</c:v>
                </c:pt>
                <c:pt idx="5018">
                  <c:v>0.26762488903747739</c:v>
                </c:pt>
                <c:pt idx="5019">
                  <c:v>0.26764919496588851</c:v>
                </c:pt>
                <c:pt idx="5020">
                  <c:v>0.26767348866221352</c:v>
                </c:pt>
                <c:pt idx="5021">
                  <c:v>0.26769777013173424</c:v>
                </c:pt>
                <c:pt idx="5022">
                  <c:v>0.26772203937973188</c:v>
                </c:pt>
                <c:pt idx="5023">
                  <c:v>0.26774629641148584</c:v>
                </c:pt>
                <c:pt idx="5024">
                  <c:v>0.26777054123227467</c:v>
                </c:pt>
                <c:pt idx="5025">
                  <c:v>0.26779477384737554</c:v>
                </c:pt>
                <c:pt idx="5026">
                  <c:v>0.26781899426206435</c:v>
                </c:pt>
                <c:pt idx="5027">
                  <c:v>0.26784320248161592</c:v>
                </c:pt>
                <c:pt idx="5028">
                  <c:v>0.26786739851130353</c:v>
                </c:pt>
                <c:pt idx="5029">
                  <c:v>0.26789158235639959</c:v>
                </c:pt>
                <c:pt idx="5030">
                  <c:v>0.26791575402217505</c:v>
                </c:pt>
                <c:pt idx="5031">
                  <c:v>0.2679399135138994</c:v>
                </c:pt>
                <c:pt idx="5032">
                  <c:v>0.26796406083684149</c:v>
                </c:pt>
                <c:pt idx="5033">
                  <c:v>0.26798819599626827</c:v>
                </c:pt>
                <c:pt idx="5034">
                  <c:v>0.2680123189974461</c:v>
                </c:pt>
                <c:pt idx="5035">
                  <c:v>0.2680364298456393</c:v>
                </c:pt>
                <c:pt idx="5036">
                  <c:v>0.26806052854611156</c:v>
                </c:pt>
                <c:pt idx="5037">
                  <c:v>0.26808461510412529</c:v>
                </c:pt>
                <c:pt idx="5038">
                  <c:v>0.26810868952494127</c:v>
                </c:pt>
                <c:pt idx="5039">
                  <c:v>0.26813275181381929</c:v>
                </c:pt>
                <c:pt idx="5040">
                  <c:v>0.26815680197601804</c:v>
                </c:pt>
                <c:pt idx="5041">
                  <c:v>0.26818084001679438</c:v>
                </c:pt>
                <c:pt idx="5042">
                  <c:v>0.26820486594140464</c:v>
                </c:pt>
                <c:pt idx="5043">
                  <c:v>0.26822887975510351</c:v>
                </c:pt>
                <c:pt idx="5044">
                  <c:v>0.26825288146314413</c:v>
                </c:pt>
                <c:pt idx="5045">
                  <c:v>0.26827687107077913</c:v>
                </c:pt>
                <c:pt idx="5046">
                  <c:v>0.26830084858325909</c:v>
                </c:pt>
                <c:pt idx="5047">
                  <c:v>0.26832481400583397</c:v>
                </c:pt>
                <c:pt idx="5048">
                  <c:v>0.26834876734375207</c:v>
                </c:pt>
                <c:pt idx="5049">
                  <c:v>0.2683727086022607</c:v>
                </c:pt>
                <c:pt idx="5050">
                  <c:v>0.26839663778660533</c:v>
                </c:pt>
                <c:pt idx="5051">
                  <c:v>0.26842055490203115</c:v>
                </c:pt>
                <c:pt idx="5052">
                  <c:v>0.26844445995378113</c:v>
                </c:pt>
                <c:pt idx="5053">
                  <c:v>0.26846835294709748</c:v>
                </c:pt>
                <c:pt idx="5054">
                  <c:v>0.26849223388722115</c:v>
                </c:pt>
                <c:pt idx="5055">
                  <c:v>0.26851610277939159</c:v>
                </c:pt>
                <c:pt idx="5056">
                  <c:v>0.26853995962884702</c:v>
                </c:pt>
                <c:pt idx="5057">
                  <c:v>0.26856380444082434</c:v>
                </c:pt>
                <c:pt idx="5058">
                  <c:v>0.26858763722055978</c:v>
                </c:pt>
                <c:pt idx="5059">
                  <c:v>0.26861145797328728</c:v>
                </c:pt>
                <c:pt idx="5060">
                  <c:v>0.26863526670424026</c:v>
                </c:pt>
                <c:pt idx="5061">
                  <c:v>0.2686590634186507</c:v>
                </c:pt>
                <c:pt idx="5062">
                  <c:v>0.26868284812174908</c:v>
                </c:pt>
                <c:pt idx="5063">
                  <c:v>0.26870662081876473</c:v>
                </c:pt>
                <c:pt idx="5064">
                  <c:v>0.26873038151492595</c:v>
                </c:pt>
                <c:pt idx="5065">
                  <c:v>0.26875413021545941</c:v>
                </c:pt>
                <c:pt idx="5066">
                  <c:v>0.26877786692559053</c:v>
                </c:pt>
                <c:pt idx="5067">
                  <c:v>0.26880159165054374</c:v>
                </c:pt>
                <c:pt idx="5068">
                  <c:v>0.26882530439554181</c:v>
                </c:pt>
                <c:pt idx="5069">
                  <c:v>0.2688490051658064</c:v>
                </c:pt>
                <c:pt idx="5070">
                  <c:v>0.26887269396655805</c:v>
                </c:pt>
                <c:pt idx="5071">
                  <c:v>0.26889637080301565</c:v>
                </c:pt>
                <c:pt idx="5072">
                  <c:v>0.2689200356803973</c:v>
                </c:pt>
                <c:pt idx="5073">
                  <c:v>0.26894368860391921</c:v>
                </c:pt>
                <c:pt idx="5074">
                  <c:v>0.26896732957879688</c:v>
                </c:pt>
                <c:pt idx="5075">
                  <c:v>0.26899095861024397</c:v>
                </c:pt>
                <c:pt idx="5076">
                  <c:v>0.26901457570347331</c:v>
                </c:pt>
                <c:pt idx="5077">
                  <c:v>0.26903818086369613</c:v>
                </c:pt>
                <c:pt idx="5078">
                  <c:v>0.26906177409612264</c:v>
                </c:pt>
                <c:pt idx="5079">
                  <c:v>0.26908535540596135</c:v>
                </c:pt>
                <c:pt idx="5080">
                  <c:v>0.26910892479842008</c:v>
                </c:pt>
                <c:pt idx="5081">
                  <c:v>0.26913248227870462</c:v>
                </c:pt>
                <c:pt idx="5082">
                  <c:v>0.26915602785202003</c:v>
                </c:pt>
                <c:pt idx="5083">
                  <c:v>0.26917956152356998</c:v>
                </c:pt>
                <c:pt idx="5084">
                  <c:v>0.26920308329855669</c:v>
                </c:pt>
                <c:pt idx="5085">
                  <c:v>0.26922659318218095</c:v>
                </c:pt>
                <c:pt idx="5086">
                  <c:v>0.26925009117964266</c:v>
                </c:pt>
                <c:pt idx="5087">
                  <c:v>0.26927357729613988</c:v>
                </c:pt>
                <c:pt idx="5088">
                  <c:v>0.26929705153686995</c:v>
                </c:pt>
                <c:pt idx="5089">
                  <c:v>0.26932051390702871</c:v>
                </c:pt>
                <c:pt idx="5090">
                  <c:v>0.2693439644118103</c:v>
                </c:pt>
                <c:pt idx="5091">
                  <c:v>0.26936740305640799</c:v>
                </c:pt>
                <c:pt idx="5092">
                  <c:v>0.26939082984601365</c:v>
                </c:pt>
                <c:pt idx="5093">
                  <c:v>0.26941424478581788</c:v>
                </c:pt>
                <c:pt idx="5094">
                  <c:v>0.26943764788100988</c:v>
                </c:pt>
                <c:pt idx="5095">
                  <c:v>0.26946103913677744</c:v>
                </c:pt>
                <c:pt idx="5096">
                  <c:v>0.26948441855830724</c:v>
                </c:pt>
                <c:pt idx="5097">
                  <c:v>0.26950778615078441</c:v>
                </c:pt>
                <c:pt idx="5098">
                  <c:v>0.26953114191939315</c:v>
                </c:pt>
                <c:pt idx="5099">
                  <c:v>0.26955448586931596</c:v>
                </c:pt>
                <c:pt idx="5100">
                  <c:v>0.26957781800573438</c:v>
                </c:pt>
                <c:pt idx="5101">
                  <c:v>0.26960113833382809</c:v>
                </c:pt>
                <c:pt idx="5102">
                  <c:v>0.26962444685877612</c:v>
                </c:pt>
                <c:pt idx="5103">
                  <c:v>0.26964774358575577</c:v>
                </c:pt>
                <c:pt idx="5104">
                  <c:v>0.26967102851994285</c:v>
                </c:pt>
                <c:pt idx="5105">
                  <c:v>0.26969430166651259</c:v>
                </c:pt>
                <c:pt idx="5106">
                  <c:v>0.26971756303063793</c:v>
                </c:pt>
                <c:pt idx="5107">
                  <c:v>0.26974081261749133</c:v>
                </c:pt>
                <c:pt idx="5108">
                  <c:v>0.26976405043224344</c:v>
                </c:pt>
                <c:pt idx="5109">
                  <c:v>0.26978727648006368</c:v>
                </c:pt>
                <c:pt idx="5110">
                  <c:v>0.26981049076612029</c:v>
                </c:pt>
                <c:pt idx="5111">
                  <c:v>0.26983369329557988</c:v>
                </c:pt>
                <c:pt idx="5112">
                  <c:v>0.26985688407360814</c:v>
                </c:pt>
                <c:pt idx="5113">
                  <c:v>0.26988006310536911</c:v>
                </c:pt>
                <c:pt idx="5114">
                  <c:v>0.26990323039602565</c:v>
                </c:pt>
                <c:pt idx="5115">
                  <c:v>0.2699263859507392</c:v>
                </c:pt>
                <c:pt idx="5116">
                  <c:v>0.26994952977466996</c:v>
                </c:pt>
                <c:pt idx="5117">
                  <c:v>0.2699726618729768</c:v>
                </c:pt>
                <c:pt idx="5118">
                  <c:v>0.26999578225081727</c:v>
                </c:pt>
                <c:pt idx="5119">
                  <c:v>0.27001889091334741</c:v>
                </c:pt>
                <c:pt idx="5120">
                  <c:v>0.27004198786572203</c:v>
                </c:pt>
                <c:pt idx="5121">
                  <c:v>0.27006507311309469</c:v>
                </c:pt>
                <c:pt idx="5122">
                  <c:v>0.27008814666061759</c:v>
                </c:pt>
                <c:pt idx="5123">
                  <c:v>0.27011120851344145</c:v>
                </c:pt>
                <c:pt idx="5124">
                  <c:v>0.27013425867671587</c:v>
                </c:pt>
                <c:pt idx="5125">
                  <c:v>0.27015729715558884</c:v>
                </c:pt>
                <c:pt idx="5126">
                  <c:v>0.27018032395520741</c:v>
                </c:pt>
                <c:pt idx="5127">
                  <c:v>0.27020333908071692</c:v>
                </c:pt>
                <c:pt idx="5128">
                  <c:v>0.27022634253726135</c:v>
                </c:pt>
                <c:pt idx="5129">
                  <c:v>0.27024933432998371</c:v>
                </c:pt>
                <c:pt idx="5130">
                  <c:v>0.27027231446402533</c:v>
                </c:pt>
                <c:pt idx="5131">
                  <c:v>0.27029528294452632</c:v>
                </c:pt>
                <c:pt idx="5132">
                  <c:v>0.27031823977662534</c:v>
                </c:pt>
                <c:pt idx="5133">
                  <c:v>0.27034118496546006</c:v>
                </c:pt>
                <c:pt idx="5134">
                  <c:v>0.27036411851616626</c:v>
                </c:pt>
                <c:pt idx="5135">
                  <c:v>0.27038704043387868</c:v>
                </c:pt>
                <c:pt idx="5136">
                  <c:v>0.27040995072373075</c:v>
                </c:pt>
                <c:pt idx="5137">
                  <c:v>0.2704328493908546</c:v>
                </c:pt>
                <c:pt idx="5138">
                  <c:v>0.27045573644038073</c:v>
                </c:pt>
                <c:pt idx="5139">
                  <c:v>0.27047861187743844</c:v>
                </c:pt>
                <c:pt idx="5140">
                  <c:v>0.27050147570715583</c:v>
                </c:pt>
                <c:pt idx="5141">
                  <c:v>0.2705243279346593</c:v>
                </c:pt>
                <c:pt idx="5142">
                  <c:v>0.27054716856507421</c:v>
                </c:pt>
                <c:pt idx="5143">
                  <c:v>0.27056999760352451</c:v>
                </c:pt>
                <c:pt idx="5144">
                  <c:v>0.27059281505513272</c:v>
                </c:pt>
                <c:pt idx="5145">
                  <c:v>0.27061562092501995</c:v>
                </c:pt>
                <c:pt idx="5146">
                  <c:v>0.27063841521830617</c:v>
                </c:pt>
                <c:pt idx="5147">
                  <c:v>0.27066119794010962</c:v>
                </c:pt>
                <c:pt idx="5148">
                  <c:v>0.27068396909554743</c:v>
                </c:pt>
                <c:pt idx="5149">
                  <c:v>0.27070672868973561</c:v>
                </c:pt>
                <c:pt idx="5150">
                  <c:v>0.27072947672778835</c:v>
                </c:pt>
                <c:pt idx="5151">
                  <c:v>0.27075221321481874</c:v>
                </c:pt>
                <c:pt idx="5152">
                  <c:v>0.27077493815593839</c:v>
                </c:pt>
                <c:pt idx="5153">
                  <c:v>0.27079765155625773</c:v>
                </c:pt>
                <c:pt idx="5154">
                  <c:v>0.27082035342088556</c:v>
                </c:pt>
                <c:pt idx="5155">
                  <c:v>0.27084304375492957</c:v>
                </c:pt>
                <c:pt idx="5156">
                  <c:v>0.27086572256349584</c:v>
                </c:pt>
                <c:pt idx="5157">
                  <c:v>0.27088838985168928</c:v>
                </c:pt>
                <c:pt idx="5158">
                  <c:v>0.27091104562461338</c:v>
                </c:pt>
                <c:pt idx="5159">
                  <c:v>0.27093368988737015</c:v>
                </c:pt>
                <c:pt idx="5160">
                  <c:v>0.27095632264506048</c:v>
                </c:pt>
                <c:pt idx="5161">
                  <c:v>0.27097894390278365</c:v>
                </c:pt>
                <c:pt idx="5162">
                  <c:v>0.2710015536656375</c:v>
                </c:pt>
                <c:pt idx="5163">
                  <c:v>0.27102415193871893</c:v>
                </c:pt>
                <c:pt idx="5164">
                  <c:v>0.27104673872712298</c:v>
                </c:pt>
                <c:pt idx="5165">
                  <c:v>0.27106931403594375</c:v>
                </c:pt>
                <c:pt idx="5166">
                  <c:v>0.27109187787027372</c:v>
                </c:pt>
                <c:pt idx="5167">
                  <c:v>0.27111443023520376</c:v>
                </c:pt>
                <c:pt idx="5168">
                  <c:v>0.27113697113582363</c:v>
                </c:pt>
                <c:pt idx="5169">
                  <c:v>0.27115950057722205</c:v>
                </c:pt>
                <c:pt idx="5170">
                  <c:v>0.27118201856448587</c:v>
                </c:pt>
                <c:pt idx="5171">
                  <c:v>0.27120452510270054</c:v>
                </c:pt>
                <c:pt idx="5172">
                  <c:v>0.27122702019695061</c:v>
                </c:pt>
                <c:pt idx="5173">
                  <c:v>0.27124950385231855</c:v>
                </c:pt>
                <c:pt idx="5174">
                  <c:v>0.2712719760738862</c:v>
                </c:pt>
                <c:pt idx="5175">
                  <c:v>0.27129443686673355</c:v>
                </c:pt>
                <c:pt idx="5176">
                  <c:v>0.27131688623593919</c:v>
                </c:pt>
                <c:pt idx="5177">
                  <c:v>0.27133932418658063</c:v>
                </c:pt>
                <c:pt idx="5178">
                  <c:v>0.27136175072373359</c:v>
                </c:pt>
                <c:pt idx="5179">
                  <c:v>0.27138416585247288</c:v>
                </c:pt>
                <c:pt idx="5180">
                  <c:v>0.27140656957787179</c:v>
                </c:pt>
                <c:pt idx="5181">
                  <c:v>0.27142896190500171</c:v>
                </c:pt>
                <c:pt idx="5182">
                  <c:v>0.27145134283893341</c:v>
                </c:pt>
                <c:pt idx="5183">
                  <c:v>0.27147371238473572</c:v>
                </c:pt>
                <c:pt idx="5184">
                  <c:v>0.27149607054747621</c:v>
                </c:pt>
                <c:pt idx="5185">
                  <c:v>0.27151841733222143</c:v>
                </c:pt>
                <c:pt idx="5186">
                  <c:v>0.27154075274403594</c:v>
                </c:pt>
                <c:pt idx="5187">
                  <c:v>0.27156307678798342</c:v>
                </c:pt>
                <c:pt idx="5188">
                  <c:v>0.2715853894691258</c:v>
                </c:pt>
                <c:pt idx="5189">
                  <c:v>0.27160769079252378</c:v>
                </c:pt>
                <c:pt idx="5190">
                  <c:v>0.27162998076323669</c:v>
                </c:pt>
                <c:pt idx="5191">
                  <c:v>0.27165225938632226</c:v>
                </c:pt>
                <c:pt idx="5192">
                  <c:v>0.27167452666683733</c:v>
                </c:pt>
                <c:pt idx="5193">
                  <c:v>0.27169678260983682</c:v>
                </c:pt>
                <c:pt idx="5194">
                  <c:v>0.27171902722037444</c:v>
                </c:pt>
                <c:pt idx="5195">
                  <c:v>0.27174126050350245</c:v>
                </c:pt>
                <c:pt idx="5196">
                  <c:v>0.27176348246427184</c:v>
                </c:pt>
                <c:pt idx="5197">
                  <c:v>0.27178569310773198</c:v>
                </c:pt>
                <c:pt idx="5198">
                  <c:v>0.27180789243893122</c:v>
                </c:pt>
                <c:pt idx="5199">
                  <c:v>0.27183008046291607</c:v>
                </c:pt>
                <c:pt idx="5200">
                  <c:v>0.27185225718473205</c:v>
                </c:pt>
                <c:pt idx="5201">
                  <c:v>0.27187442260942296</c:v>
                </c:pt>
                <c:pt idx="5202">
                  <c:v>0.27189657674203133</c:v>
                </c:pt>
                <c:pt idx="5203">
                  <c:v>0.27191871958759822</c:v>
                </c:pt>
                <c:pt idx="5204">
                  <c:v>0.2719408511511634</c:v>
                </c:pt>
                <c:pt idx="5205">
                  <c:v>0.2719629714377651</c:v>
                </c:pt>
                <c:pt idx="5206">
                  <c:v>0.27198508045244046</c:v>
                </c:pt>
                <c:pt idx="5207">
                  <c:v>0.27200717820022463</c:v>
                </c:pt>
                <c:pt idx="5208">
                  <c:v>0.27202926468615179</c:v>
                </c:pt>
                <c:pt idx="5209">
                  <c:v>0.27205133991525493</c:v>
                </c:pt>
                <c:pt idx="5210">
                  <c:v>0.27207340389256501</c:v>
                </c:pt>
                <c:pt idx="5211">
                  <c:v>0.27209545662311185</c:v>
                </c:pt>
                <c:pt idx="5212">
                  <c:v>0.27211749811192404</c:v>
                </c:pt>
                <c:pt idx="5213">
                  <c:v>0.27213952836402866</c:v>
                </c:pt>
                <c:pt idx="5214">
                  <c:v>0.2721615473844512</c:v>
                </c:pt>
                <c:pt idx="5215">
                  <c:v>0.27218355517821591</c:v>
                </c:pt>
                <c:pt idx="5216">
                  <c:v>0.27220555175034583</c:v>
                </c:pt>
                <c:pt idx="5217">
                  <c:v>0.27222753710586212</c:v>
                </c:pt>
                <c:pt idx="5218">
                  <c:v>0.27224951124978475</c:v>
                </c:pt>
                <c:pt idx="5219">
                  <c:v>0.27227147418713255</c:v>
                </c:pt>
                <c:pt idx="5220">
                  <c:v>0.27229342592292222</c:v>
                </c:pt>
                <c:pt idx="5221">
                  <c:v>0.27231536646216986</c:v>
                </c:pt>
                <c:pt idx="5222">
                  <c:v>0.27233729580988969</c:v>
                </c:pt>
                <c:pt idx="5223">
                  <c:v>0.27235921397109458</c:v>
                </c:pt>
                <c:pt idx="5224">
                  <c:v>0.27238112095079625</c:v>
                </c:pt>
                <c:pt idx="5225">
                  <c:v>0.27240301675400447</c:v>
                </c:pt>
                <c:pt idx="5226">
                  <c:v>0.27242490138572789</c:v>
                </c:pt>
                <c:pt idx="5227">
                  <c:v>0.27244677485097396</c:v>
                </c:pt>
                <c:pt idx="5228">
                  <c:v>0.27246863715474823</c:v>
                </c:pt>
                <c:pt idx="5229">
                  <c:v>0.27249048830205524</c:v>
                </c:pt>
                <c:pt idx="5230">
                  <c:v>0.27251232829789801</c:v>
                </c:pt>
                <c:pt idx="5231">
                  <c:v>0.27253415714727791</c:v>
                </c:pt>
                <c:pt idx="5232">
                  <c:v>0.27255597485519528</c:v>
                </c:pt>
                <c:pt idx="5233">
                  <c:v>0.27257778142664862</c:v>
                </c:pt>
                <c:pt idx="5234">
                  <c:v>0.27259957686663511</c:v>
                </c:pt>
                <c:pt idx="5235">
                  <c:v>0.27262136118015107</c:v>
                </c:pt>
                <c:pt idx="5236">
                  <c:v>0.2726431343721904</c:v>
                </c:pt>
                <c:pt idx="5237">
                  <c:v>0.27266489644774639</c:v>
                </c:pt>
                <c:pt idx="5238">
                  <c:v>0.27268664741181042</c:v>
                </c:pt>
                <c:pt idx="5239">
                  <c:v>0.2727083872693728</c:v>
                </c:pt>
                <c:pt idx="5240">
                  <c:v>0.27273011602542208</c:v>
                </c:pt>
                <c:pt idx="5241">
                  <c:v>0.27275183368494554</c:v>
                </c:pt>
                <c:pt idx="5242">
                  <c:v>0.27277354025292921</c:v>
                </c:pt>
                <c:pt idx="5243">
                  <c:v>0.27279523573435732</c:v>
                </c:pt>
                <c:pt idx="5244">
                  <c:v>0.27281692013421294</c:v>
                </c:pt>
                <c:pt idx="5245">
                  <c:v>0.27283859345747752</c:v>
                </c:pt>
                <c:pt idx="5246">
                  <c:v>0.27286025570913136</c:v>
                </c:pt>
                <c:pt idx="5247">
                  <c:v>0.27288190689415309</c:v>
                </c:pt>
                <c:pt idx="5248">
                  <c:v>0.27290354701751995</c:v>
                </c:pt>
                <c:pt idx="5249">
                  <c:v>0.27292517608420769</c:v>
                </c:pt>
                <c:pt idx="5250">
                  <c:v>0.27294679409919059</c:v>
                </c:pt>
                <c:pt idx="5251">
                  <c:v>0.27296840106744186</c:v>
                </c:pt>
                <c:pt idx="5252">
                  <c:v>0.27298999699393284</c:v>
                </c:pt>
                <c:pt idx="5253">
                  <c:v>0.27301158188363372</c:v>
                </c:pt>
                <c:pt idx="5254">
                  <c:v>0.27303315574151305</c:v>
                </c:pt>
                <c:pt idx="5255">
                  <c:v>0.27305471857253805</c:v>
                </c:pt>
                <c:pt idx="5256">
                  <c:v>0.27307627038167448</c:v>
                </c:pt>
                <c:pt idx="5257">
                  <c:v>0.2730978111738866</c:v>
                </c:pt>
                <c:pt idx="5258">
                  <c:v>0.27311934095413709</c:v>
                </c:pt>
                <c:pt idx="5259">
                  <c:v>0.27314085972738794</c:v>
                </c:pt>
                <c:pt idx="5260">
                  <c:v>0.27316236749859896</c:v>
                </c:pt>
                <c:pt idx="5261">
                  <c:v>0.27318386427272834</c:v>
                </c:pt>
                <c:pt idx="5262">
                  <c:v>0.27320535005473345</c:v>
                </c:pt>
                <c:pt idx="5263">
                  <c:v>0.27322682484956995</c:v>
                </c:pt>
                <c:pt idx="5264">
                  <c:v>0.27324828866219197</c:v>
                </c:pt>
                <c:pt idx="5265">
                  <c:v>0.27326974149755245</c:v>
                </c:pt>
                <c:pt idx="5266">
                  <c:v>0.27329118336060249</c:v>
                </c:pt>
                <c:pt idx="5267">
                  <c:v>0.27331261425629222</c:v>
                </c:pt>
                <c:pt idx="5268">
                  <c:v>0.27333403418956992</c:v>
                </c:pt>
                <c:pt idx="5269">
                  <c:v>0.27335544316538257</c:v>
                </c:pt>
                <c:pt idx="5270">
                  <c:v>0.27337684118867578</c:v>
                </c:pt>
                <c:pt idx="5271">
                  <c:v>0.27339822826439358</c:v>
                </c:pt>
                <c:pt idx="5272">
                  <c:v>0.27341960439747881</c:v>
                </c:pt>
                <c:pt idx="5273">
                  <c:v>0.27344096959287228</c:v>
                </c:pt>
                <c:pt idx="5274">
                  <c:v>0.273462323855514</c:v>
                </c:pt>
                <c:pt idx="5275">
                  <c:v>0.273483667190342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409920"/>
        <c:axId val="165411840"/>
      </c:scatterChart>
      <c:valAx>
        <c:axId val="16540992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411840"/>
        <c:crosses val="autoZero"/>
        <c:crossBetween val="midCat"/>
      </c:valAx>
      <c:valAx>
        <c:axId val="16541184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40992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9.4474621400983082E-3</c:v>
                </c:pt>
                <c:pt idx="1">
                  <c:v>4.9421211448737248E-2</c:v>
                </c:pt>
                <c:pt idx="2">
                  <c:v>8.9394960757376143E-2</c:v>
                </c:pt>
                <c:pt idx="3">
                  <c:v>0.12930618347306724</c:v>
                </c:pt>
                <c:pt idx="4">
                  <c:v>0.16891026307131415</c:v>
                </c:pt>
                <c:pt idx="5">
                  <c:v>0.20778008029407219</c:v>
                </c:pt>
                <c:pt idx="6">
                  <c:v>0.24534333132757133</c:v>
                </c:pt>
                <c:pt idx="7">
                  <c:v>0.28094648326260724</c:v>
                </c:pt>
                <c:pt idx="8">
                  <c:v>0.31393793631477906</c:v>
                </c:pt>
                <c:pt idx="9">
                  <c:v>0.34375262925706535</c:v>
                </c:pt>
                <c:pt idx="10">
                  <c:v>0.36997849008372885</c:v>
                </c:pt>
                <c:pt idx="11">
                  <c:v>0.39239318655079047</c:v>
                </c:pt>
                <c:pt idx="12">
                  <c:v>0.41097117600551158</c:v>
                </c:pt>
                <c:pt idx="13">
                  <c:v>0.4258682585525177</c:v>
                </c:pt>
                <c:pt idx="14">
                  <c:v>0.4342693806225662</c:v>
                </c:pt>
                <c:pt idx="15">
                  <c:v>0.44066113249731659</c:v>
                </c:pt>
                <c:pt idx="16">
                  <c:v>0.44749279235106865</c:v>
                </c:pt>
                <c:pt idx="17">
                  <c:v>0.45463003219419984</c:v>
                </c:pt>
                <c:pt idx="18">
                  <c:v>0.46198195450117779</c:v>
                </c:pt>
                <c:pt idx="19">
                  <c:v>0.46948608841478096</c:v>
                </c:pt>
                <c:pt idx="20">
                  <c:v>0.47709894168732281</c:v>
                </c:pt>
                <c:pt idx="21">
                  <c:v>0.48478989850453708</c:v>
                </c:pt>
                <c:pt idx="22">
                  <c:v>0.49253719716407668</c:v>
                </c:pt>
                <c:pt idx="23">
                  <c:v>0.5003252341211436</c:v>
                </c:pt>
                <c:pt idx="24">
                  <c:v>0.50814273170142721</c:v>
                </c:pt>
                <c:pt idx="25">
                  <c:v>0.51598147795043181</c:v>
                </c:pt>
                <c:pt idx="26">
                  <c:v>0.52383545099862538</c:v>
                </c:pt>
                <c:pt idx="27">
                  <c:v>0.53170020504478133</c:v>
                </c:pt>
                <c:pt idx="28">
                  <c:v>0.53957243624912787</c:v>
                </c:pt>
                <c:pt idx="29">
                  <c:v>0.54744967351754636</c:v>
                </c:pt>
                <c:pt idx="30">
                  <c:v>0.55533005671862035</c:v>
                </c:pt>
                <c:pt idx="31">
                  <c:v>0.56321217658180467</c:v>
                </c:pt>
                <c:pt idx="32">
                  <c:v>0.5710949584182432</c:v>
                </c:pt>
                <c:pt idx="33">
                  <c:v>0.57897757718156884</c:v>
                </c:pt>
                <c:pt idx="34">
                  <c:v>0.58685939508018958</c:v>
                </c:pt>
                <c:pt idx="35">
                  <c:v>0.59473991551182681</c:v>
                </c:pt>
                <c:pt idx="36">
                  <c:v>0.60261874887724154</c:v>
                </c:pt>
                <c:pt idx="37">
                  <c:v>0.61049558708530416</c:v>
                </c:pt>
                <c:pt idx="38">
                  <c:v>0.61837018444931191</c:v>
                </c:pt>
                <c:pt idx="39">
                  <c:v>0.62624234330609252</c:v>
                </c:pt>
                <c:pt idx="40">
                  <c:v>0.63411190314141797</c:v>
                </c:pt>
                <c:pt idx="41">
                  <c:v>0.64197873233044178</c:v>
                </c:pt>
                <c:pt idx="42">
                  <c:v>0.64984272183702696</c:v>
                </c:pt>
                <c:pt idx="43">
                  <c:v>0.65770378038675492</c:v>
                </c:pt>
                <c:pt idx="44">
                  <c:v>0.66556183075320796</c:v>
                </c:pt>
                <c:pt idx="45">
                  <c:v>0.673416806888681</c:v>
                </c:pt>
                <c:pt idx="46">
                  <c:v>0.68126865169794204</c:v>
                </c:pt>
                <c:pt idx="47">
                  <c:v>0.68911731530359555</c:v>
                </c:pt>
                <c:pt idx="48">
                  <c:v>0.69696275368870075</c:v>
                </c:pt>
                <c:pt idx="49">
                  <c:v>0.7048049276299807</c:v>
                </c:pt>
                <c:pt idx="50">
                  <c:v>0.71264380185569753</c:v>
                </c:pt>
                <c:pt idx="51">
                  <c:v>0.72047934437786232</c:v>
                </c:pt>
                <c:pt idx="52">
                  <c:v>0.72831152596020898</c:v>
                </c:pt>
                <c:pt idx="53">
                  <c:v>0.73614031969228433</c:v>
                </c:pt>
                <c:pt idx="54">
                  <c:v>0.74396570064677259</c:v>
                </c:pt>
                <c:pt idx="55">
                  <c:v>0.75178764560235434</c:v>
                </c:pt>
                <c:pt idx="56">
                  <c:v>0.75960613281833567</c:v>
                </c:pt>
                <c:pt idx="57">
                  <c:v>0.76742114185033883</c:v>
                </c:pt>
                <c:pt idx="58">
                  <c:v>0.77523265339867586</c:v>
                </c:pt>
                <c:pt idx="59">
                  <c:v>0.78304064918283278</c:v>
                </c:pt>
                <c:pt idx="60">
                  <c:v>0.79084511183690565</c:v>
                </c:pt>
                <c:pt idx="61">
                  <c:v>0.79864602482189762</c:v>
                </c:pt>
                <c:pt idx="62">
                  <c:v>0.80644337235165964</c:v>
                </c:pt>
                <c:pt idx="63">
                  <c:v>0.81423713932991038</c:v>
                </c:pt>
                <c:pt idx="64">
                  <c:v>0.82202731129628603</c:v>
                </c:pt>
                <c:pt idx="65">
                  <c:v>0.82981387437979437</c:v>
                </c:pt>
                <c:pt idx="66">
                  <c:v>0.83759681525836616</c:v>
                </c:pt>
                <c:pt idx="67">
                  <c:v>0.84537612112344263</c:v>
                </c:pt>
                <c:pt idx="68">
                  <c:v>0.85315177964876188</c:v>
                </c:pt>
                <c:pt idx="69">
                  <c:v>0.86092377896264571</c:v>
                </c:pt>
                <c:pt idx="70">
                  <c:v>0.86869210762323623</c:v>
                </c:pt>
                <c:pt idx="71">
                  <c:v>0.87645675459621819</c:v>
                </c:pt>
                <c:pt idx="72">
                  <c:v>0.88421770923466503</c:v>
                </c:pt>
                <c:pt idx="73">
                  <c:v>0.89197496126069042</c:v>
                </c:pt>
                <c:pt idx="74">
                  <c:v>0.89972850074866206</c:v>
                </c:pt>
                <c:pt idx="75">
                  <c:v>0.90747831810976209</c:v>
                </c:pt>
                <c:pt idx="76">
                  <c:v>0.9152244040777241</c:v>
                </c:pt>
                <c:pt idx="77">
                  <c:v>0.92296674969559855</c:v>
                </c:pt>
                <c:pt idx="78">
                  <c:v>0.93070534630342749</c:v>
                </c:pt>
                <c:pt idx="79">
                  <c:v>0.93844018552672182</c:v>
                </c:pt>
                <c:pt idx="80">
                  <c:v>0.94617125926565881</c:v>
                </c:pt>
                <c:pt idx="81">
                  <c:v>0.95389855968492054</c:v>
                </c:pt>
                <c:pt idx="82">
                  <c:v>0.96162207920411591</c:v>
                </c:pt>
                <c:pt idx="83">
                  <c:v>0.96934181048872603</c:v>
                </c:pt>
                <c:pt idx="84">
                  <c:v>0.9770577464415281</c:v>
                </c:pt>
                <c:pt idx="85">
                  <c:v>0.98476988019445999</c:v>
                </c:pt>
                <c:pt idx="86">
                  <c:v>0.99247820510088447</c:v>
                </c:pt>
                <c:pt idx="87">
                  <c:v>1.0001827147282236</c:v>
                </c:pt>
                <c:pt idx="88">
                  <c:v>1.0078834028509396</c:v>
                </c:pt>
                <c:pt idx="89">
                  <c:v>1.0155802634438313</c:v>
                </c:pt>
                <c:pt idx="90">
                  <c:v>1.0232732906756299</c:v>
                </c:pt>
                <c:pt idx="91">
                  <c:v>1.0309624789028691</c:v>
                </c:pt>
                <c:pt idx="92">
                  <c:v>1.0386478226640177</c:v>
                </c:pt>
                <c:pt idx="93">
                  <c:v>1.0463293166738548</c:v>
                </c:pt>
                <c:pt idx="94">
                  <c:v>1.0540069558180751</c:v>
                </c:pt>
                <c:pt idx="95">
                  <c:v>1.0616807351481095</c:v>
                </c:pt>
                <c:pt idx="96">
                  <c:v>1.0693506498761502</c:v>
                </c:pt>
                <c:pt idx="97">
                  <c:v>1.0770166953703701</c:v>
                </c:pt>
                <c:pt idx="98">
                  <c:v>1.0846788671503256</c:v>
                </c:pt>
                <c:pt idx="99">
                  <c:v>1.092337160882529</c:v>
                </c:pt>
                <c:pt idx="100">
                  <c:v>1.0999915723761926</c:v>
                </c:pt>
                <c:pt idx="101">
                  <c:v>1.1076420975791237</c:v>
                </c:pt>
                <c:pt idx="102">
                  <c:v>1.1152887325737737</c:v>
                </c:pt>
                <c:pt idx="103">
                  <c:v>1.1229314735734264</c:v>
                </c:pt>
                <c:pt idx="104">
                  <c:v>1.1305703169185231</c:v>
                </c:pt>
                <c:pt idx="105">
                  <c:v>1.1382052590731178</c:v>
                </c:pt>
                <c:pt idx="106">
                  <c:v>1.1458362966214575</c:v>
                </c:pt>
                <c:pt idx="107">
                  <c:v>1.1534634262646772</c:v>
                </c:pt>
                <c:pt idx="108">
                  <c:v>1.1610866448176123</c:v>
                </c:pt>
                <c:pt idx="109">
                  <c:v>1.1687059492057168</c:v>
                </c:pt>
                <c:pt idx="110">
                  <c:v>1.176321336462087</c:v>
                </c:pt>
                <c:pt idx="111">
                  <c:v>1.1839328037245844</c:v>
                </c:pt>
                <c:pt idx="112">
                  <c:v>1.1915403482330524</c:v>
                </c:pt>
                <c:pt idx="113">
                  <c:v>1.1991439673266266</c:v>
                </c:pt>
                <c:pt idx="114">
                  <c:v>1.2067436584411337</c:v>
                </c:pt>
                <c:pt idx="115">
                  <c:v>1.2143394191065715</c:v>
                </c:pt>
                <c:pt idx="116">
                  <c:v>1.2219312469446733</c:v>
                </c:pt>
                <c:pt idx="117">
                  <c:v>1.2295191396665461</c:v>
                </c:pt>
                <c:pt idx="118">
                  <c:v>1.237103095070391</c:v>
                </c:pt>
                <c:pt idx="119">
                  <c:v>1.2446831110392853</c:v>
                </c:pt>
                <c:pt idx="120">
                  <c:v>1.2522591855390446</c:v>
                </c:pt>
                <c:pt idx="121">
                  <c:v>1.2598313166161419</c:v>
                </c:pt>
                <c:pt idx="122">
                  <c:v>1.2673995023956972</c:v>
                </c:pt>
                <c:pt idx="123">
                  <c:v>1.2749637410795276</c:v>
                </c:pt>
                <c:pt idx="124">
                  <c:v>1.2825240309442536</c:v>
                </c:pt>
                <c:pt idx="125">
                  <c:v>1.2900803703394672</c:v>
                </c:pt>
                <c:pt idx="126">
                  <c:v>1.2976327576859512</c:v>
                </c:pt>
                <c:pt idx="127">
                  <c:v>1.3051811914739568</c:v>
                </c:pt>
                <c:pt idx="128">
                  <c:v>1.3127256702615238</c:v>
                </c:pt>
                <c:pt idx="129">
                  <c:v>1.3202661926728609</c:v>
                </c:pt>
                <c:pt idx="130">
                  <c:v>1.3278027573967639</c:v>
                </c:pt>
                <c:pt idx="131">
                  <c:v>1.3353353631850895</c:v>
                </c:pt>
                <c:pt idx="132">
                  <c:v>1.3428640088512629</c:v>
                </c:pt>
                <c:pt idx="133">
                  <c:v>1.3503886932688376</c:v>
                </c:pt>
                <c:pt idx="134">
                  <c:v>1.357909415370091</c:v>
                </c:pt>
                <c:pt idx="135">
                  <c:v>1.3654261741446616</c:v>
                </c:pt>
                <c:pt idx="136">
                  <c:v>1.3729389686382256</c:v>
                </c:pt>
                <c:pt idx="137">
                  <c:v>1.38044779795121</c:v>
                </c:pt>
                <c:pt idx="138">
                  <c:v>1.3879526612375408</c:v>
                </c:pt>
                <c:pt idx="139">
                  <c:v>1.3954535577034279</c:v>
                </c:pt>
                <c:pt idx="140">
                  <c:v>1.4029504866061822</c:v>
                </c:pt>
                <c:pt idx="141">
                  <c:v>1.4104434472530663</c:v>
                </c:pt>
                <c:pt idx="142">
                  <c:v>1.4179324390001755</c:v>
                </c:pt>
                <c:pt idx="143">
                  <c:v>1.4254174612513508</c:v>
                </c:pt>
                <c:pt idx="144">
                  <c:v>1.4328985134571186</c:v>
                </c:pt>
                <c:pt idx="145">
                  <c:v>1.4403755951136628</c:v>
                </c:pt>
                <c:pt idx="146">
                  <c:v>1.4478487057618219</c:v>
                </c:pt>
                <c:pt idx="147">
                  <c:v>1.4553178449861131</c:v>
                </c:pt>
                <c:pt idx="148">
                  <c:v>1.4627830124137806</c:v>
                </c:pt>
                <c:pt idx="149">
                  <c:v>1.4702442077138747</c:v>
                </c:pt>
                <c:pt idx="150">
                  <c:v>1.4777014305963474</c:v>
                </c:pt>
                <c:pt idx="151">
                  <c:v>1.4851546808111793</c:v>
                </c:pt>
                <c:pt idx="152">
                  <c:v>1.4926039581475203</c:v>
                </c:pt>
                <c:pt idx="153">
                  <c:v>1.5000492624328614</c:v>
                </c:pt>
                <c:pt idx="154">
                  <c:v>1.5074905935322225</c:v>
                </c:pt>
                <c:pt idx="155">
                  <c:v>1.5149279513473617</c:v>
                </c:pt>
                <c:pt idx="156">
                  <c:v>1.5223613358160057</c:v>
                </c:pt>
                <c:pt idx="157">
                  <c:v>1.5297907469110983</c:v>
                </c:pt>
                <c:pt idx="158">
                  <c:v>1.5372161846400705</c:v>
                </c:pt>
                <c:pt idx="159">
                  <c:v>1.5446376490441245</c:v>
                </c:pt>
                <c:pt idx="160">
                  <c:v>1.5520551401975404</c:v>
                </c:pt>
                <c:pt idx="161">
                  <c:v>1.5594686582069961</c:v>
                </c:pt>
                <c:pt idx="162">
                  <c:v>1.5668782032109063</c:v>
                </c:pt>
                <c:pt idx="163">
                  <c:v>1.5742837753787766</c:v>
                </c:pt>
                <c:pt idx="164">
                  <c:v>1.5816853749105741</c:v>
                </c:pt>
                <c:pt idx="165">
                  <c:v>1.5890830020361129</c:v>
                </c:pt>
                <c:pt idx="166">
                  <c:v>1.5964766570144542</c:v>
                </c:pt>
                <c:pt idx="167">
                  <c:v>1.6038663401333215</c:v>
                </c:pt>
                <c:pt idx="168">
                  <c:v>1.6112520517085289</c:v>
                </c:pt>
                <c:pt idx="169">
                  <c:v>1.6186337920834242</c:v>
                </c:pt>
                <c:pt idx="170">
                  <c:v>1.6260115616283455</c:v>
                </c:pt>
                <c:pt idx="171">
                  <c:v>1.6333853607400866</c:v>
                </c:pt>
                <c:pt idx="172">
                  <c:v>1.6407551898413808</c:v>
                </c:pt>
                <c:pt idx="173">
                  <c:v>1.6481210493803939</c:v>
                </c:pt>
                <c:pt idx="174">
                  <c:v>1.6554829398302273</c:v>
                </c:pt>
                <c:pt idx="175">
                  <c:v>1.6628408616884367</c:v>
                </c:pt>
                <c:pt idx="176">
                  <c:v>1.6701948154765571</c:v>
                </c:pt>
                <c:pt idx="177">
                  <c:v>1.6775448017396446</c:v>
                </c:pt>
                <c:pt idx="178">
                  <c:v>1.684890821045822</c:v>
                </c:pt>
                <c:pt idx="179">
                  <c:v>1.6922328739858397</c:v>
                </c:pt>
                <c:pt idx="180">
                  <c:v>1.6995709611726451</c:v>
                </c:pt>
                <c:pt idx="181">
                  <c:v>1.7069050832409602</c:v>
                </c:pt>
                <c:pt idx="182">
                  <c:v>1.7142352408468722</c:v>
                </c:pt>
                <c:pt idx="183">
                  <c:v>1.7215614346674284</c:v>
                </c:pt>
                <c:pt idx="184">
                  <c:v>1.7288836654002444</c:v>
                </c:pt>
                <c:pt idx="185">
                  <c:v>1.7362019337631187</c:v>
                </c:pt>
                <c:pt idx="186">
                  <c:v>1.7435162404936568</c:v>
                </c:pt>
                <c:pt idx="187">
                  <c:v>1.7508265863489036</c:v>
                </c:pt>
                <c:pt idx="188">
                  <c:v>1.7581329721049817</c:v>
                </c:pt>
                <c:pt idx="189">
                  <c:v>1.7654353985567408</c:v>
                </c:pt>
                <c:pt idx="190">
                  <c:v>1.7727338665174117</c:v>
                </c:pt>
                <c:pt idx="191">
                  <c:v>1.7800283768182719</c:v>
                </c:pt>
                <c:pt idx="192">
                  <c:v>1.787318930308313</c:v>
                </c:pt>
                <c:pt idx="193">
                  <c:v>1.7946055278539184</c:v>
                </c:pt>
                <c:pt idx="194">
                  <c:v>1.8018881703385483</c:v>
                </c:pt>
                <c:pt idx="195">
                  <c:v>1.8091668586624305</c:v>
                </c:pt>
                <c:pt idx="196">
                  <c:v>1.8164415937422567</c:v>
                </c:pt>
                <c:pt idx="197">
                  <c:v>1.8237123765108856</c:v>
                </c:pt>
                <c:pt idx="198">
                  <c:v>1.8309792079170559</c:v>
                </c:pt>
                <c:pt idx="199">
                  <c:v>1.8382420889250983</c:v>
                </c:pt>
                <c:pt idx="200">
                  <c:v>1.8455010205146609</c:v>
                </c:pt>
                <c:pt idx="201">
                  <c:v>1.8527560036804327</c:v>
                </c:pt>
                <c:pt idx="202">
                  <c:v>1.8600070394318806</c:v>
                </c:pt>
                <c:pt idx="203">
                  <c:v>1.8672541287929869</c:v>
                </c:pt>
                <c:pt idx="204">
                  <c:v>1.874497272801992</c:v>
                </c:pt>
                <c:pt idx="205">
                  <c:v>1.8817364725111441</c:v>
                </c:pt>
                <c:pt idx="206">
                  <c:v>1.8889717289864549</c:v>
                </c:pt>
                <c:pt idx="207">
                  <c:v>1.8962030433074577</c:v>
                </c:pt>
                <c:pt idx="208">
                  <c:v>1.9034304165669707</c:v>
                </c:pt>
                <c:pt idx="209">
                  <c:v>1.9106538498708681</c:v>
                </c:pt>
                <c:pt idx="210">
                  <c:v>1.9178733443378502</c:v>
                </c:pt>
                <c:pt idx="211">
                  <c:v>1.9250889010992254</c:v>
                </c:pt>
                <c:pt idx="212">
                  <c:v>1.9323005212986883</c:v>
                </c:pt>
                <c:pt idx="213">
                  <c:v>1.9395082060921107</c:v>
                </c:pt>
                <c:pt idx="214">
                  <c:v>1.9467119566473277</c:v>
                </c:pt>
                <c:pt idx="215">
                  <c:v>1.9539117741439358</c:v>
                </c:pt>
                <c:pt idx="216">
                  <c:v>1.9611076597730908</c:v>
                </c:pt>
                <c:pt idx="217">
                  <c:v>1.9682996147373113</c:v>
                </c:pt>
                <c:pt idx="218">
                  <c:v>1.9754876402502834</c:v>
                </c:pt>
                <c:pt idx="219">
                  <c:v>1.9826717375366743</c:v>
                </c:pt>
                <c:pt idx="220">
                  <c:v>1.9898519078319412</c:v>
                </c:pt>
                <c:pt idx="221">
                  <c:v>1.9970281523821543</c:v>
                </c:pt>
                <c:pt idx="222">
                  <c:v>2.0042004724438143</c:v>
                </c:pt>
                <c:pt idx="223">
                  <c:v>2.0113688692836784</c:v>
                </c:pt>
                <c:pt idx="224">
                  <c:v>2.0185333441785867</c:v>
                </c:pt>
                <c:pt idx="225">
                  <c:v>2.0256938984152932</c:v>
                </c:pt>
                <c:pt idx="226">
                  <c:v>2.0328505332903024</c:v>
                </c:pt>
                <c:pt idx="227">
                  <c:v>2.0400032501097041</c:v>
                </c:pt>
                <c:pt idx="228">
                  <c:v>2.0471520501890121</c:v>
                </c:pt>
                <c:pt idx="229">
                  <c:v>2.0542969348530131</c:v>
                </c:pt>
                <c:pt idx="230">
                  <c:v>2.0614379054356053</c:v>
                </c:pt>
                <c:pt idx="231">
                  <c:v>2.0685749632796546</c:v>
                </c:pt>
                <c:pt idx="232">
                  <c:v>2.0757081097368411</c:v>
                </c:pt>
                <c:pt idx="233">
                  <c:v>2.0828373461675156</c:v>
                </c:pt>
                <c:pt idx="234">
                  <c:v>2.0899626739405566</c:v>
                </c:pt>
                <c:pt idx="235">
                  <c:v>2.0970840944332303</c:v>
                </c:pt>
                <c:pt idx="236">
                  <c:v>2.1042016090310516</c:v>
                </c:pt>
                <c:pt idx="237">
                  <c:v>2.1113152191276501</c:v>
                </c:pt>
                <c:pt idx="238">
                  <c:v>2.1184249261246353</c:v>
                </c:pt>
                <c:pt idx="239">
                  <c:v>2.12553073143147</c:v>
                </c:pt>
                <c:pt idx="240">
                  <c:v>2.1326326364653374</c:v>
                </c:pt>
                <c:pt idx="241">
                  <c:v>2.1397306426510179</c:v>
                </c:pt>
                <c:pt idx="242">
                  <c:v>2.1468247514207648</c:v>
                </c:pt>
                <c:pt idx="243">
                  <c:v>2.1539149642141839</c:v>
                </c:pt>
                <c:pt idx="244">
                  <c:v>2.1610012824781122</c:v>
                </c:pt>
                <c:pt idx="245">
                  <c:v>2.1680837076665012</c:v>
                </c:pt>
                <c:pt idx="246">
                  <c:v>2.1751622412403027</c:v>
                </c:pt>
                <c:pt idx="247">
                  <c:v>2.1822368846673554</c:v>
                </c:pt>
                <c:pt idx="248">
                  <c:v>2.1893076394222737</c:v>
                </c:pt>
                <c:pt idx="249">
                  <c:v>2.1963745069863356</c:v>
                </c:pt>
                <c:pt idx="250">
                  <c:v>2.2034374888473796</c:v>
                </c:pt>
                <c:pt idx="251">
                  <c:v>2.2104965864996977</c:v>
                </c:pt>
                <c:pt idx="252">
                  <c:v>2.2175518014439297</c:v>
                </c:pt>
                <c:pt idx="253">
                  <c:v>2.2246031351869608</c:v>
                </c:pt>
                <c:pt idx="254">
                  <c:v>2.2316505892418279</c:v>
                </c:pt>
                <c:pt idx="255">
                  <c:v>2.2386941651276127</c:v>
                </c:pt>
                <c:pt idx="256">
                  <c:v>2.2457338643693476</c:v>
                </c:pt>
                <c:pt idx="257">
                  <c:v>2.2527696884979247</c:v>
                </c:pt>
                <c:pt idx="258">
                  <c:v>2.2598016390499951</c:v>
                </c:pt>
                <c:pt idx="259">
                  <c:v>2.2668297175678815</c:v>
                </c:pt>
                <c:pt idx="260">
                  <c:v>2.2738539255994863</c:v>
                </c:pt>
                <c:pt idx="261">
                  <c:v>2.2808742646982028</c:v>
                </c:pt>
                <c:pt idx="262">
                  <c:v>2.2878907364228276</c:v>
                </c:pt>
                <c:pt idx="263">
                  <c:v>2.2949033423374732</c:v>
                </c:pt>
                <c:pt idx="264">
                  <c:v>2.3019120840114842</c:v>
                </c:pt>
                <c:pt idx="265">
                  <c:v>2.3089169630193567</c:v>
                </c:pt>
                <c:pt idx="266">
                  <c:v>2.3159179809406498</c:v>
                </c:pt>
                <c:pt idx="267">
                  <c:v>2.3229151393599112</c:v>
                </c:pt>
                <c:pt idx="268">
                  <c:v>2.3299084398665961</c:v>
                </c:pt>
                <c:pt idx="269">
                  <c:v>2.3368978840549857</c:v>
                </c:pt>
                <c:pt idx="270">
                  <c:v>2.3438834735241167</c:v>
                </c:pt>
                <c:pt idx="271">
                  <c:v>2.350865209877699</c:v>
                </c:pt>
                <c:pt idx="272">
                  <c:v>2.3578430947240467</c:v>
                </c:pt>
                <c:pt idx="273">
                  <c:v>2.3648171296760037</c:v>
                </c:pt>
                <c:pt idx="274">
                  <c:v>2.3717873163508676</c:v>
                </c:pt>
                <c:pt idx="275">
                  <c:v>2.3787536563703258</c:v>
                </c:pt>
                <c:pt idx="276">
                  <c:v>2.3857161513603806</c:v>
                </c:pt>
                <c:pt idx="277">
                  <c:v>2.3926748029512819</c:v>
                </c:pt>
                <c:pt idx="278">
                  <c:v>2.3996296127774608</c:v>
                </c:pt>
                <c:pt idx="279">
                  <c:v>2.4065805824774613</c:v>
                </c:pt>
                <c:pt idx="280">
                  <c:v>2.4135277136938766</c:v>
                </c:pt>
                <c:pt idx="281">
                  <c:v>2.4204710080732839</c:v>
                </c:pt>
                <c:pt idx="282">
                  <c:v>2.4274104672661805</c:v>
                </c:pt>
                <c:pt idx="283">
                  <c:v>2.4343460929269223</c:v>
                </c:pt>
                <c:pt idx="284">
                  <c:v>2.4412778867136615</c:v>
                </c:pt>
                <c:pt idx="285">
                  <c:v>2.448205850288288</c:v>
                </c:pt>
                <c:pt idx="286">
                  <c:v>2.4551299853163666</c:v>
                </c:pt>
                <c:pt idx="287">
                  <c:v>2.4620502934670814</c:v>
                </c:pt>
                <c:pt idx="288">
                  <c:v>2.4689667764131746</c:v>
                </c:pt>
                <c:pt idx="289">
                  <c:v>2.4758794358308958</c:v>
                </c:pt>
                <c:pt idx="290">
                  <c:v>2.482788273399938</c:v>
                </c:pt>
                <c:pt idx="291">
                  <c:v>2.4896932908033884</c:v>
                </c:pt>
                <c:pt idx="292">
                  <c:v>2.4965944897276713</c:v>
                </c:pt>
                <c:pt idx="293">
                  <c:v>2.5034918718624963</c:v>
                </c:pt>
                <c:pt idx="294">
                  <c:v>2.5103854389008036</c:v>
                </c:pt>
                <c:pt idx="295">
                  <c:v>2.5172751925387131</c:v>
                </c:pt>
                <c:pt idx="296">
                  <c:v>2.5241611344754746</c:v>
                </c:pt>
                <c:pt idx="297">
                  <c:v>2.5310432664134139</c:v>
                </c:pt>
                <c:pt idx="298">
                  <c:v>2.5379215900578882</c:v>
                </c:pt>
                <c:pt idx="299">
                  <c:v>2.5447961071172314</c:v>
                </c:pt>
                <c:pt idx="300">
                  <c:v>2.551666819302711</c:v>
                </c:pt>
                <c:pt idx="301">
                  <c:v>2.5585337283284773</c:v>
                </c:pt>
                <c:pt idx="302">
                  <c:v>2.5653968359115198</c:v>
                </c:pt>
                <c:pt idx="303">
                  <c:v>2.5722561437716154</c:v>
                </c:pt>
                <c:pt idx="304">
                  <c:v>2.5791116536312919</c:v>
                </c:pt>
                <c:pt idx="305">
                  <c:v>2.5859633672157729</c:v>
                </c:pt>
                <c:pt idx="306">
                  <c:v>2.5928112862529429</c:v>
                </c:pt>
                <c:pt idx="307">
                  <c:v>2.599655412473298</c:v>
                </c:pt>
                <c:pt idx="308">
                  <c:v>2.6064957476099053</c:v>
                </c:pt>
                <c:pt idx="309">
                  <c:v>2.6133322933983609</c:v>
                </c:pt>
                <c:pt idx="310">
                  <c:v>2.6201650515767465</c:v>
                </c:pt>
                <c:pt idx="311">
                  <c:v>2.6269940238855916</c:v>
                </c:pt>
                <c:pt idx="312">
                  <c:v>2.6338192120678294</c:v>
                </c:pt>
                <c:pt idx="313">
                  <c:v>2.6406406178687587</c:v>
                </c:pt>
                <c:pt idx="314">
                  <c:v>2.6474582430360067</c:v>
                </c:pt>
                <c:pt idx="315">
                  <c:v>2.6542720893194858</c:v>
                </c:pt>
                <c:pt idx="316">
                  <c:v>2.6610821584713595</c:v>
                </c:pt>
                <c:pt idx="317">
                  <c:v>2.6678884522460007</c:v>
                </c:pt>
                <c:pt idx="318">
                  <c:v>2.674690972399961</c:v>
                </c:pt>
                <c:pt idx="319">
                  <c:v>2.6814897206919266</c:v>
                </c:pt>
                <c:pt idx="320">
                  <c:v>2.6882846988826876</c:v>
                </c:pt>
                <c:pt idx="321">
                  <c:v>2.6950759087350997</c:v>
                </c:pt>
                <c:pt idx="322">
                  <c:v>2.7018633520140516</c:v>
                </c:pt>
                <c:pt idx="323">
                  <c:v>2.7086470304864263</c:v>
                </c:pt>
                <c:pt idx="324">
                  <c:v>2.7154269459210725</c:v>
                </c:pt>
                <c:pt idx="325">
                  <c:v>2.7222031000887652</c:v>
                </c:pt>
                <c:pt idx="326">
                  <c:v>2.7289754947621785</c:v>
                </c:pt>
                <c:pt idx="327">
                  <c:v>2.7357441317158471</c:v>
                </c:pt>
                <c:pt idx="328">
                  <c:v>2.7425090127261371</c:v>
                </c:pt>
                <c:pt idx="329">
                  <c:v>2.7492701395712165</c:v>
                </c:pt>
                <c:pt idx="330">
                  <c:v>2.7560275140310178</c:v>
                </c:pt>
                <c:pt idx="331">
                  <c:v>2.7627811378872122</c:v>
                </c:pt>
                <c:pt idx="332">
                  <c:v>2.7695310129231765</c:v>
                </c:pt>
                <c:pt idx="333">
                  <c:v>2.7762771409239653</c:v>
                </c:pt>
                <c:pt idx="334">
                  <c:v>2.7830195236762769</c:v>
                </c:pt>
                <c:pt idx="335">
                  <c:v>2.7897581629684303</c:v>
                </c:pt>
                <c:pt idx="336">
                  <c:v>2.79649306059033</c:v>
                </c:pt>
                <c:pt idx="337">
                  <c:v>2.8032242183334417</c:v>
                </c:pt>
                <c:pt idx="338">
                  <c:v>2.8099516379907623</c:v>
                </c:pt>
                <c:pt idx="339">
                  <c:v>2.8166753213567937</c:v>
                </c:pt>
                <c:pt idx="340">
                  <c:v>2.823395270227512</c:v>
                </c:pt>
                <c:pt idx="341">
                  <c:v>2.8301114864003454</c:v>
                </c:pt>
                <c:pt idx="342">
                  <c:v>2.8368239716741428</c:v>
                </c:pt>
                <c:pt idx="343">
                  <c:v>2.8435327278491513</c:v>
                </c:pt>
                <c:pt idx="344">
                  <c:v>2.8502377567269868</c:v>
                </c:pt>
                <c:pt idx="345">
                  <c:v>2.8569390601106117</c:v>
                </c:pt>
                <c:pt idx="346">
                  <c:v>2.8636366398043074</c:v>
                </c:pt>
                <c:pt idx="347">
                  <c:v>2.870330497613649</c:v>
                </c:pt>
                <c:pt idx="348">
                  <c:v>2.8770206353454832</c:v>
                </c:pt>
                <c:pt idx="349">
                  <c:v>2.8837070548079011</c:v>
                </c:pt>
                <c:pt idx="350">
                  <c:v>2.8903897578102171</c:v>
                </c:pt>
                <c:pt idx="351">
                  <c:v>2.8970687461629416</c:v>
                </c:pt>
                <c:pt idx="352">
                  <c:v>2.903744021677761</c:v>
                </c:pt>
                <c:pt idx="353">
                  <c:v>2.9104155861675127</c:v>
                </c:pt>
                <c:pt idx="354">
                  <c:v>2.9170834414461635</c:v>
                </c:pt>
                <c:pt idx="355">
                  <c:v>2.9237475893287868</c:v>
                </c:pt>
                <c:pt idx="356">
                  <c:v>2.9304080316315373</c:v>
                </c:pt>
                <c:pt idx="357">
                  <c:v>2.9370647701716361</c:v>
                </c:pt>
                <c:pt idx="358">
                  <c:v>2.9437178067673426</c:v>
                </c:pt>
                <c:pt idx="359">
                  <c:v>2.9503671432379353</c:v>
                </c:pt>
                <c:pt idx="360">
                  <c:v>2.9570127814036917</c:v>
                </c:pt>
                <c:pt idx="361">
                  <c:v>2.9636547230858659</c:v>
                </c:pt>
                <c:pt idx="362">
                  <c:v>2.9702929701066703</c:v>
                </c:pt>
                <c:pt idx="363">
                  <c:v>2.976927524289251</c:v>
                </c:pt>
                <c:pt idx="364">
                  <c:v>2.9835583874576739</c:v>
                </c:pt>
                <c:pt idx="365">
                  <c:v>2.9901855614368995</c:v>
                </c:pt>
                <c:pt idx="366">
                  <c:v>2.9968090480527665</c:v>
                </c:pt>
                <c:pt idx="367">
                  <c:v>3.0034288491319701</c:v>
                </c:pt>
                <c:pt idx="368">
                  <c:v>3.0100449665020466</c:v>
                </c:pt>
                <c:pt idx="369">
                  <c:v>3.0166574019913504</c:v>
                </c:pt>
                <c:pt idx="370">
                  <c:v>3.0232661574290387</c:v>
                </c:pt>
                <c:pt idx="371">
                  <c:v>3.0298712346450505</c:v>
                </c:pt>
                <c:pt idx="372">
                  <c:v>3.0364726354700919</c:v>
                </c:pt>
                <c:pt idx="373">
                  <c:v>3.0430703617356141</c:v>
                </c:pt>
                <c:pt idx="374">
                  <c:v>3.0496644152737988</c:v>
                </c:pt>
                <c:pt idx="375">
                  <c:v>3.0562547979175401</c:v>
                </c:pt>
                <c:pt idx="376">
                  <c:v>3.0628415115004257</c:v>
                </c:pt>
                <c:pt idx="377">
                  <c:v>3.0694245578567232</c:v>
                </c:pt>
                <c:pt idx="378">
                  <c:v>3.0760039388213576</c:v>
                </c:pt>
                <c:pt idx="379">
                  <c:v>3.0825796562299033</c:v>
                </c:pt>
                <c:pt idx="380">
                  <c:v>3.0891517119185585</c:v>
                </c:pt>
                <c:pt idx="381">
                  <c:v>3.0957201077241354</c:v>
                </c:pt>
                <c:pt idx="382">
                  <c:v>3.102284845484041</c:v>
                </c:pt>
                <c:pt idx="383">
                  <c:v>3.1088459270362629</c:v>
                </c:pt>
                <c:pt idx="384">
                  <c:v>3.1154033542193513</c:v>
                </c:pt>
                <c:pt idx="385">
                  <c:v>3.1219571288724093</c:v>
                </c:pt>
                <c:pt idx="386">
                  <c:v>3.1285072528350701</c:v>
                </c:pt>
                <c:pt idx="387">
                  <c:v>3.1350537279474864</c:v>
                </c:pt>
                <c:pt idx="388">
                  <c:v>3.141596556050315</c:v>
                </c:pt>
                <c:pt idx="389">
                  <c:v>3.1481357389847018</c:v>
                </c:pt>
                <c:pt idx="390">
                  <c:v>3.1546712785922675</c:v>
                </c:pt>
                <c:pt idx="391">
                  <c:v>3.1612031767150928</c:v>
                </c:pt>
                <c:pt idx="392">
                  <c:v>3.1677314351957042</c:v>
                </c:pt>
                <c:pt idx="393">
                  <c:v>3.1742560558770601</c:v>
                </c:pt>
                <c:pt idx="394">
                  <c:v>3.1807770406025377</c:v>
                </c:pt>
                <c:pt idx="395">
                  <c:v>3.1872943912159184</c:v>
                </c:pt>
                <c:pt idx="396">
                  <c:v>3.1938081095613744</c:v>
                </c:pt>
                <c:pt idx="397">
                  <c:v>3.2003181974834556</c:v>
                </c:pt>
                <c:pt idx="398">
                  <c:v>3.2068246568270764</c:v>
                </c:pt>
                <c:pt idx="399">
                  <c:v>3.213327489437503</c:v>
                </c:pt>
                <c:pt idx="400">
                  <c:v>3.2198266971603391</c:v>
                </c:pt>
                <c:pt idx="401">
                  <c:v>3.226322281841516</c:v>
                </c:pt>
                <c:pt idx="402">
                  <c:v>3.2328142453272748</c:v>
                </c:pt>
                <c:pt idx="403">
                  <c:v>3.2393025894641627</c:v>
                </c:pt>
                <c:pt idx="404">
                  <c:v>3.2457873160990101</c:v>
                </c:pt>
                <c:pt idx="405">
                  <c:v>3.2522684270789264</c:v>
                </c:pt>
                <c:pt idx="406">
                  <c:v>3.2587459242512851</c:v>
                </c:pt>
                <c:pt idx="407">
                  <c:v>3.2652198094637113</c:v>
                </c:pt>
                <c:pt idx="408">
                  <c:v>3.2716900845640713</c:v>
                </c:pt>
                <c:pt idx="409">
                  <c:v>3.2781567514004615</c:v>
                </c:pt>
                <c:pt idx="410">
                  <c:v>3.2846198118211936</c:v>
                </c:pt>
                <c:pt idx="411">
                  <c:v>3.2910792676747871</c:v>
                </c:pt>
                <c:pt idx="412">
                  <c:v>3.2975351208099584</c:v>
                </c:pt>
                <c:pt idx="413">
                  <c:v>3.3039873730756035</c:v>
                </c:pt>
                <c:pt idx="414">
                  <c:v>3.3104360263207964</c:v>
                </c:pt>
                <c:pt idx="415">
                  <c:v>3.3168810823947692</c:v>
                </c:pt>
                <c:pt idx="416">
                  <c:v>3.3233225431469093</c:v>
                </c:pt>
                <c:pt idx="417">
                  <c:v>3.3297604104267413</c:v>
                </c:pt>
                <c:pt idx="418">
                  <c:v>3.3361946860839247</c:v>
                </c:pt>
                <c:pt idx="419">
                  <c:v>3.3426253719682348</c:v>
                </c:pt>
                <c:pt idx="420">
                  <c:v>3.3490524699295605</c:v>
                </c:pt>
                <c:pt idx="421">
                  <c:v>3.3554759818178885</c:v>
                </c:pt>
                <c:pt idx="422">
                  <c:v>3.3618959094832968</c:v>
                </c:pt>
                <c:pt idx="423">
                  <c:v>3.368312254775943</c:v>
                </c:pt>
                <c:pt idx="424">
                  <c:v>3.3747250195460543</c:v>
                </c:pt>
                <c:pt idx="425">
                  <c:v>3.3811342056439195</c:v>
                </c:pt>
                <c:pt idx="426">
                  <c:v>3.3875398149198781</c:v>
                </c:pt>
                <c:pt idx="427">
                  <c:v>3.3939418492243116</c:v>
                </c:pt>
                <c:pt idx="428">
                  <c:v>3.4003403104076346</c:v>
                </c:pt>
                <c:pt idx="429">
                  <c:v>3.4067352003202829</c:v>
                </c:pt>
                <c:pt idx="430">
                  <c:v>3.4131265208127082</c:v>
                </c:pt>
                <c:pt idx="431">
                  <c:v>3.4195142737353663</c:v>
                </c:pt>
                <c:pt idx="432">
                  <c:v>3.42589846093871</c:v>
                </c:pt>
                <c:pt idx="433">
                  <c:v>3.4322790842731781</c:v>
                </c:pt>
                <c:pt idx="434">
                  <c:v>3.4386561455891886</c:v>
                </c:pt>
                <c:pt idx="435">
                  <c:v>3.4450296467371304</c:v>
                </c:pt>
                <c:pt idx="436">
                  <c:v>3.4513995895673522</c:v>
                </c:pt>
                <c:pt idx="437">
                  <c:v>3.4577659759301569</c:v>
                </c:pt>
                <c:pt idx="438">
                  <c:v>3.4641288076757926</c:v>
                </c:pt>
                <c:pt idx="439">
                  <c:v>3.4704880866544401</c:v>
                </c:pt>
                <c:pt idx="440">
                  <c:v>3.4768438147162146</c:v>
                </c:pt>
                <c:pt idx="441">
                  <c:v>3.4831959937111474</c:v>
                </c:pt>
                <c:pt idx="442">
                  <c:v>3.4895446254891809</c:v>
                </c:pt>
                <c:pt idx="443">
                  <c:v>3.4958897119001664</c:v>
                </c:pt>
                <c:pt idx="444">
                  <c:v>3.5022312547938479</c:v>
                </c:pt>
                <c:pt idx="445">
                  <c:v>3.5085692560198605</c:v>
                </c:pt>
                <c:pt idx="446">
                  <c:v>3.5149037174277189</c:v>
                </c:pt>
                <c:pt idx="447">
                  <c:v>3.5212346408668118</c:v>
                </c:pt>
                <c:pt idx="448">
                  <c:v>3.5275620281863951</c:v>
                </c:pt>
                <c:pt idx="449">
                  <c:v>3.5338858812355838</c:v>
                </c:pt>
                <c:pt idx="450">
                  <c:v>3.5402062018633411</c:v>
                </c:pt>
                <c:pt idx="451">
                  <c:v>3.5465229919184784</c:v>
                </c:pt>
                <c:pt idx="452">
                  <c:v>3.5528362532496427</c:v>
                </c:pt>
                <c:pt idx="453">
                  <c:v>3.5591459877053118</c:v>
                </c:pt>
                <c:pt idx="454">
                  <c:v>3.565452197133784</c:v>
                </c:pt>
                <c:pt idx="455">
                  <c:v>3.571754883383178</c:v>
                </c:pt>
                <c:pt idx="456">
                  <c:v>3.5780540483014174</c:v>
                </c:pt>
                <c:pt idx="457">
                  <c:v>3.584349693736232</c:v>
                </c:pt>
                <c:pt idx="458">
                  <c:v>3.590641821535145</c:v>
                </c:pt>
                <c:pt idx="459">
                  <c:v>3.5969304335454706</c:v>
                </c:pt>
                <c:pt idx="460">
                  <c:v>3.6032155316143055</c:v>
                </c:pt>
                <c:pt idx="461">
                  <c:v>3.6094971175885209</c:v>
                </c:pt>
                <c:pt idx="462">
                  <c:v>3.6157751933147591</c:v>
                </c:pt>
                <c:pt idx="463">
                  <c:v>3.6220497606394262</c:v>
                </c:pt>
                <c:pt idx="464">
                  <c:v>3.6283208214086846</c:v>
                </c:pt>
                <c:pt idx="465">
                  <c:v>3.6345883774684493</c:v>
                </c:pt>
                <c:pt idx="466">
                  <c:v>3.6408524306643777</c:v>
                </c:pt>
                <c:pt idx="467">
                  <c:v>3.6471129828418687</c:v>
                </c:pt>
                <c:pt idx="468">
                  <c:v>3.6533700358460508</c:v>
                </c:pt>
                <c:pt idx="469">
                  <c:v>3.659623591521783</c:v>
                </c:pt>
                <c:pt idx="470">
                  <c:v>3.6658736517136421</c:v>
                </c:pt>
                <c:pt idx="471">
                  <c:v>3.6721202182659223</c:v>
                </c:pt>
                <c:pt idx="472">
                  <c:v>3.6783632930226258</c:v>
                </c:pt>
                <c:pt idx="473">
                  <c:v>3.6846028778274587</c:v>
                </c:pt>
                <c:pt idx="474">
                  <c:v>3.690838974523825</c:v>
                </c:pt>
                <c:pt idx="475">
                  <c:v>3.6970715849548221</c:v>
                </c:pt>
                <c:pt idx="476">
                  <c:v>3.7033007109632328</c:v>
                </c:pt>
                <c:pt idx="477">
                  <c:v>3.7095263543915236</c:v>
                </c:pt>
                <c:pt idx="478">
                  <c:v>3.7157485170818347</c:v>
                </c:pt>
                <c:pt idx="479">
                  <c:v>3.7219672008759788</c:v>
                </c:pt>
                <c:pt idx="480">
                  <c:v>3.7281824076154324</c:v>
                </c:pt>
                <c:pt idx="481">
                  <c:v>3.734394139141334</c:v>
                </c:pt>
                <c:pt idx="482">
                  <c:v>3.7406023972944755</c:v>
                </c:pt>
                <c:pt idx="483">
                  <c:v>3.7468071839153008</c:v>
                </c:pt>
                <c:pt idx="484">
                  <c:v>3.7530085008438965</c:v>
                </c:pt>
                <c:pt idx="485">
                  <c:v>3.7592063499199897</c:v>
                </c:pt>
                <c:pt idx="486">
                  <c:v>3.7654007329829424</c:v>
                </c:pt>
                <c:pt idx="487">
                  <c:v>3.7715916518717467</c:v>
                </c:pt>
                <c:pt idx="488">
                  <c:v>3.7777791084250198</c:v>
                </c:pt>
                <c:pt idx="489">
                  <c:v>3.7839631044810007</c:v>
                </c:pt>
                <c:pt idx="490">
                  <c:v>3.7901436418775396</c:v>
                </c:pt>
                <c:pt idx="491">
                  <c:v>3.7963207224521023</c:v>
                </c:pt>
                <c:pt idx="492">
                  <c:v>3.8024943480417575</c:v>
                </c:pt>
                <c:pt idx="493">
                  <c:v>3.8086645204831777</c:v>
                </c:pt>
                <c:pt idx="494">
                  <c:v>3.8148312416126307</c:v>
                </c:pt>
                <c:pt idx="495">
                  <c:v>3.8209945132659771</c:v>
                </c:pt>
                <c:pt idx="496">
                  <c:v>3.8271543372786656</c:v>
                </c:pt>
                <c:pt idx="497">
                  <c:v>3.8333107154857284</c:v>
                </c:pt>
                <c:pt idx="498">
                  <c:v>3.8394636497217784</c:v>
                </c:pt>
                <c:pt idx="499">
                  <c:v>3.8456131418210009</c:v>
                </c:pt>
                <c:pt idx="500">
                  <c:v>3.8517591936171529</c:v>
                </c:pt>
                <c:pt idx="501">
                  <c:v>3.8579018069435569</c:v>
                </c:pt>
                <c:pt idx="502">
                  <c:v>3.8640409836330996</c:v>
                </c:pt>
                <c:pt idx="503">
                  <c:v>3.8701767255182244</c:v>
                </c:pt>
                <c:pt idx="504">
                  <c:v>3.8763090344309261</c:v>
                </c:pt>
                <c:pt idx="505">
                  <c:v>3.8824379122027541</c:v>
                </c:pt>
                <c:pt idx="506">
                  <c:v>3.8885633606648002</c:v>
                </c:pt>
                <c:pt idx="507">
                  <c:v>3.8946853816476987</c:v>
                </c:pt>
                <c:pt idx="508">
                  <c:v>3.9008039769816216</c:v>
                </c:pt>
                <c:pt idx="509">
                  <c:v>3.9069191484962751</c:v>
                </c:pt>
                <c:pt idx="510">
                  <c:v>3.9130308980208954</c:v>
                </c:pt>
                <c:pt idx="511">
                  <c:v>3.9191392273842443</c:v>
                </c:pt>
                <c:pt idx="512">
                  <c:v>3.925244138414608</c:v>
                </c:pt>
                <c:pt idx="513">
                  <c:v>3.9313456329397876</c:v>
                </c:pt>
                <c:pt idx="514">
                  <c:v>3.9374437127871023</c:v>
                </c:pt>
                <c:pt idx="515">
                  <c:v>3.9435383797833832</c:v>
                </c:pt>
                <c:pt idx="516">
                  <c:v>3.9496296357549667</c:v>
                </c:pt>
                <c:pt idx="517">
                  <c:v>3.9557174825276933</c:v>
                </c:pt>
                <c:pt idx="518">
                  <c:v>3.9618019219269063</c:v>
                </c:pt>
                <c:pt idx="519">
                  <c:v>3.9678829557774424</c:v>
                </c:pt>
                <c:pt idx="520">
                  <c:v>3.9739605859036358</c:v>
                </c:pt>
                <c:pt idx="521">
                  <c:v>3.9800348141293087</c:v>
                </c:pt>
                <c:pt idx="522">
                  <c:v>3.9861056422777694</c:v>
                </c:pt>
                <c:pt idx="523">
                  <c:v>3.9921730721718101</c:v>
                </c:pt>
                <c:pt idx="524">
                  <c:v>3.9982371056337032</c:v>
                </c:pt>
                <c:pt idx="525">
                  <c:v>4.0042977444851973</c:v>
                </c:pt>
                <c:pt idx="526">
                  <c:v>4.0103549905475147</c:v>
                </c:pt>
                <c:pt idx="527">
                  <c:v>4.0164088456413456</c:v>
                </c:pt>
                <c:pt idx="528">
                  <c:v>4.022459311586851</c:v>
                </c:pt>
                <c:pt idx="529">
                  <c:v>4.0285063902036526</c:v>
                </c:pt>
                <c:pt idx="530">
                  <c:v>4.0345500833108332</c:v>
                </c:pt>
                <c:pt idx="531">
                  <c:v>4.0405903927269335</c:v>
                </c:pt>
                <c:pt idx="532">
                  <c:v>4.0466273202699483</c:v>
                </c:pt>
                <c:pt idx="533">
                  <c:v>4.0526608677573233</c:v>
                </c:pt>
                <c:pt idx="534">
                  <c:v>4.0586910370059526</c:v>
                </c:pt>
                <c:pt idx="535">
                  <c:v>4.0647178298321762</c:v>
                </c:pt>
                <c:pt idx="536">
                  <c:v>4.0707412480517755</c:v>
                </c:pt>
                <c:pt idx="537">
                  <c:v>4.0767612934799713</c:v>
                </c:pt>
                <c:pt idx="538">
                  <c:v>4.0827779679314213</c:v>
                </c:pt>
                <c:pt idx="539">
                  <c:v>4.0887912732202167</c:v>
                </c:pt>
                <c:pt idx="540">
                  <c:v>4.0948012111598802</c:v>
                </c:pt>
                <c:pt idx="541">
                  <c:v>4.1008077835633605</c:v>
                </c:pt>
                <c:pt idx="542">
                  <c:v>4.1068109922430329</c:v>
                </c:pt>
                <c:pt idx="543">
                  <c:v>4.1128108390106943</c:v>
                </c:pt>
                <c:pt idx="544">
                  <c:v>4.1188073256775626</c:v>
                </c:pt>
                <c:pt idx="545">
                  <c:v>4.1248004540542711</c:v>
                </c:pt>
                <c:pt idx="546">
                  <c:v>4.1307902259508689</c:v>
                </c:pt>
                <c:pt idx="547">
                  <c:v>4.1367766431768151</c:v>
                </c:pt>
                <c:pt idx="548">
                  <c:v>4.1427597075409794</c:v>
                </c:pt>
                <c:pt idx="549">
                  <c:v>4.1487394208516362</c:v>
                </c:pt>
                <c:pt idx="550">
                  <c:v>4.1547157849164638</c:v>
                </c:pt>
                <c:pt idx="551">
                  <c:v>4.1606888015425456</c:v>
                </c:pt>
                <c:pt idx="552">
                  <c:v>4.1666584725363585</c:v>
                </c:pt>
                <c:pt idx="553">
                  <c:v>4.1726247997037804</c:v>
                </c:pt>
                <c:pt idx="554">
                  <c:v>4.1785877848500776</c:v>
                </c:pt>
                <c:pt idx="555">
                  <c:v>4.1845474297799141</c:v>
                </c:pt>
                <c:pt idx="556">
                  <c:v>4.1905037362973392</c:v>
                </c:pt>
                <c:pt idx="557">
                  <c:v>4.1964567062057885</c:v>
                </c:pt>
                <c:pt idx="558">
                  <c:v>4.2024063413080839</c:v>
                </c:pt>
                <c:pt idx="559">
                  <c:v>4.2083526434064273</c:v>
                </c:pt>
                <c:pt idx="560">
                  <c:v>4.2142956143024017</c:v>
                </c:pt>
                <c:pt idx="561">
                  <c:v>4.2202352557969673</c:v>
                </c:pt>
                <c:pt idx="562">
                  <c:v>4.2261715696904574</c:v>
                </c:pt>
                <c:pt idx="563">
                  <c:v>4.2321045577825789</c:v>
                </c:pt>
                <c:pt idx="564">
                  <c:v>4.2380342218724119</c:v>
                </c:pt>
                <c:pt idx="565">
                  <c:v>4.2439605637584021</c:v>
                </c:pt>
                <c:pt idx="566">
                  <c:v>4.2498835852383623</c:v>
                </c:pt>
                <c:pt idx="567">
                  <c:v>4.2558032881094681</c:v>
                </c:pt>
                <c:pt idx="568">
                  <c:v>4.2617196741682584</c:v>
                </c:pt>
                <c:pt idx="569">
                  <c:v>4.2676327452106309</c:v>
                </c:pt>
                <c:pt idx="570">
                  <c:v>4.2735425030318428</c:v>
                </c:pt>
                <c:pt idx="571">
                  <c:v>4.2794489494265058</c:v>
                </c:pt>
                <c:pt idx="572">
                  <c:v>4.2853520861885839</c:v>
                </c:pt>
                <c:pt idx="573">
                  <c:v>4.2912519151113928</c:v>
                </c:pt>
                <c:pt idx="574">
                  <c:v>4.2971484379876008</c:v>
                </c:pt>
                <c:pt idx="575">
                  <c:v>4.3030416566092207</c:v>
                </c:pt>
                <c:pt idx="576">
                  <c:v>4.3089315727676114</c:v>
                </c:pt>
                <c:pt idx="577">
                  <c:v>4.3148181882534757</c:v>
                </c:pt>
                <c:pt idx="578">
                  <c:v>4.3207015048568591</c:v>
                </c:pt>
                <c:pt idx="579">
                  <c:v>4.3265815243671453</c:v>
                </c:pt>
                <c:pt idx="580">
                  <c:v>4.3324582485730572</c:v>
                </c:pt>
                <c:pt idx="581">
                  <c:v>4.3383316792626516</c:v>
                </c:pt>
                <c:pt idx="582">
                  <c:v>4.344201818223322</c:v>
                </c:pt>
                <c:pt idx="583">
                  <c:v>4.3500686672417928</c:v>
                </c:pt>
                <c:pt idx="584">
                  <c:v>4.3559322281041197</c:v>
                </c:pt>
                <c:pt idx="585">
                  <c:v>4.3617925025956863</c:v>
                </c:pt>
                <c:pt idx="586">
                  <c:v>4.3676494925012035</c:v>
                </c:pt>
                <c:pt idx="587">
                  <c:v>4.3735031996047091</c:v>
                </c:pt>
                <c:pt idx="588">
                  <c:v>4.3793536256895607</c:v>
                </c:pt>
                <c:pt idx="589">
                  <c:v>4.3852007725384414</c:v>
                </c:pt>
                <c:pt idx="590">
                  <c:v>4.3910446419333518</c:v>
                </c:pt>
                <c:pt idx="591">
                  <c:v>4.3968852356556116</c:v>
                </c:pt>
                <c:pt idx="592">
                  <c:v>4.402722555485858</c:v>
                </c:pt>
                <c:pt idx="593">
                  <c:v>4.4085566032040422</c:v>
                </c:pt>
                <c:pt idx="594">
                  <c:v>4.4143873805894298</c:v>
                </c:pt>
                <c:pt idx="595">
                  <c:v>4.4202148894205964</c:v>
                </c:pt>
                <c:pt idx="596">
                  <c:v>4.4260391314754299</c:v>
                </c:pt>
                <c:pt idx="597">
                  <c:v>4.4318601085311258</c:v>
                </c:pt>
                <c:pt idx="598">
                  <c:v>4.4376778223641855</c:v>
                </c:pt>
                <c:pt idx="599">
                  <c:v>4.4434922747504189</c:v>
                </c:pt>
                <c:pt idx="600">
                  <c:v>4.4493034674649374</c:v>
                </c:pt>
                <c:pt idx="601">
                  <c:v>4.4551114022821556</c:v>
                </c:pt>
                <c:pt idx="602">
                  <c:v>4.4609160809757871</c:v>
                </c:pt>
                <c:pt idx="603">
                  <c:v>4.4667175053188499</c:v>
                </c:pt>
                <c:pt idx="604">
                  <c:v>4.4725156770836545</c:v>
                </c:pt>
                <c:pt idx="605">
                  <c:v>4.4783105980418103</c:v>
                </c:pt>
                <c:pt idx="606">
                  <c:v>4.4841022699642235</c:v>
                </c:pt>
                <c:pt idx="607">
                  <c:v>4.4898906946210886</c:v>
                </c:pt>
                <c:pt idx="608">
                  <c:v>4.4956758737819005</c:v>
                </c:pt>
                <c:pt idx="609">
                  <c:v>4.5014578092154363</c:v>
                </c:pt>
                <c:pt idx="610">
                  <c:v>4.5072365026897678</c:v>
                </c:pt>
                <c:pt idx="611">
                  <c:v>4.5130119559722539</c:v>
                </c:pt>
                <c:pt idx="612">
                  <c:v>4.51878417082954</c:v>
                </c:pt>
                <c:pt idx="613">
                  <c:v>4.5245531490275557</c:v>
                </c:pt>
                <c:pt idx="614">
                  <c:v>4.5303188923315174</c:v>
                </c:pt>
                <c:pt idx="615">
                  <c:v>4.5360814025059204</c:v>
                </c:pt>
                <c:pt idx="616">
                  <c:v>4.5418406813145467</c:v>
                </c:pt>
                <c:pt idx="617">
                  <c:v>4.5475967305204525</c:v>
                </c:pt>
                <c:pt idx="618">
                  <c:v>4.5533495518859759</c:v>
                </c:pt>
                <c:pt idx="619">
                  <c:v>4.5590991471727351</c:v>
                </c:pt>
                <c:pt idx="620">
                  <c:v>4.5648455181416203</c:v>
                </c:pt>
                <c:pt idx="621">
                  <c:v>4.5705886665527986</c:v>
                </c:pt>
                <c:pt idx="622">
                  <c:v>4.5763285941657115</c:v>
                </c:pt>
                <c:pt idx="623">
                  <c:v>4.5820653027390721</c:v>
                </c:pt>
                <c:pt idx="624">
                  <c:v>4.587798794030868</c:v>
                </c:pt>
                <c:pt idx="625">
                  <c:v>4.5935290697983522</c:v>
                </c:pt>
                <c:pt idx="626">
                  <c:v>4.5992561317980512</c:v>
                </c:pt>
                <c:pt idx="627">
                  <c:v>4.6049799817857568</c:v>
                </c:pt>
                <c:pt idx="628">
                  <c:v>4.610700621516532</c:v>
                </c:pt>
                <c:pt idx="629">
                  <c:v>4.6164180527446987</c:v>
                </c:pt>
                <c:pt idx="630">
                  <c:v>4.6221322772238498</c:v>
                </c:pt>
                <c:pt idx="631">
                  <c:v>4.6278432967068381</c:v>
                </c:pt>
                <c:pt idx="632">
                  <c:v>4.6335511129457814</c:v>
                </c:pt>
                <c:pt idx="633">
                  <c:v>4.6392557276920563</c:v>
                </c:pt>
                <c:pt idx="634">
                  <c:v>4.6449571426963008</c:v>
                </c:pt>
                <c:pt idx="635">
                  <c:v>4.6506553597084119</c:v>
                </c:pt>
                <c:pt idx="636">
                  <c:v>4.656350380477547</c:v>
                </c:pt>
                <c:pt idx="637">
                  <c:v>4.6620422067521181</c:v>
                </c:pt>
                <c:pt idx="638">
                  <c:v>4.6677308402797939</c:v>
                </c:pt>
                <c:pt idx="639">
                  <c:v>4.6734162828074979</c:v>
                </c:pt>
                <c:pt idx="640">
                  <c:v>4.6790985360814084</c:v>
                </c:pt>
                <c:pt idx="641">
                  <c:v>4.6847776018469576</c:v>
                </c:pt>
                <c:pt idx="642">
                  <c:v>4.690453481848829</c:v>
                </c:pt>
                <c:pt idx="643">
                  <c:v>4.6961261778309575</c:v>
                </c:pt>
                <c:pt idx="644">
                  <c:v>4.7017956915365255</c:v>
                </c:pt>
                <c:pt idx="645">
                  <c:v>4.7074620247079713</c:v>
                </c:pt>
                <c:pt idx="646">
                  <c:v>4.7131251790869753</c:v>
                </c:pt>
                <c:pt idx="647">
                  <c:v>4.7187851564144685</c:v>
                </c:pt>
                <c:pt idx="648">
                  <c:v>4.724441958430627</c:v>
                </c:pt>
                <c:pt idx="649">
                  <c:v>4.7300955868748717</c:v>
                </c:pt>
                <c:pt idx="650">
                  <c:v>4.7357460434858716</c:v>
                </c:pt>
                <c:pt idx="651">
                  <c:v>4.7413933300015367</c:v>
                </c:pt>
                <c:pt idx="652">
                  <c:v>4.7470374481590216</c:v>
                </c:pt>
                <c:pt idx="653">
                  <c:v>4.7526783996947213</c:v>
                </c:pt>
                <c:pt idx="654">
                  <c:v>4.7583161863442722</c:v>
                </c:pt>
                <c:pt idx="655">
                  <c:v>4.7639508098425534</c:v>
                </c:pt>
                <c:pt idx="656">
                  <c:v>4.7695822719236807</c:v>
                </c:pt>
                <c:pt idx="657">
                  <c:v>4.7752105743210116</c:v>
                </c:pt>
                <c:pt idx="658">
                  <c:v>4.7808357187671371</c:v>
                </c:pt>
                <c:pt idx="659">
                  <c:v>4.7864577069938914</c:v>
                </c:pt>
                <c:pt idx="660">
                  <c:v>4.7920765407323387</c:v>
                </c:pt>
                <c:pt idx="661">
                  <c:v>4.7976922217127829</c:v>
                </c:pt>
                <c:pt idx="662">
                  <c:v>4.8033047516647613</c:v>
                </c:pt>
                <c:pt idx="663">
                  <c:v>4.8089141323170459</c:v>
                </c:pt>
                <c:pt idx="664">
                  <c:v>4.8145203653976401</c:v>
                </c:pt>
                <c:pt idx="665">
                  <c:v>4.8201234526337826</c:v>
                </c:pt>
                <c:pt idx="666">
                  <c:v>4.8257233957519396</c:v>
                </c:pt>
                <c:pt idx="667">
                  <c:v>4.8313201964778143</c:v>
                </c:pt>
                <c:pt idx="668">
                  <c:v>4.8369138565363343</c:v>
                </c:pt>
                <c:pt idx="669">
                  <c:v>4.8425043776516592</c:v>
                </c:pt>
                <c:pt idx="670">
                  <c:v>4.8480917615471775</c:v>
                </c:pt>
                <c:pt idx="671">
                  <c:v>4.8536760099455067</c:v>
                </c:pt>
                <c:pt idx="672">
                  <c:v>4.859257124568491</c:v>
                </c:pt>
                <c:pt idx="673">
                  <c:v>4.8648351071371998</c:v>
                </c:pt>
                <c:pt idx="674">
                  <c:v>4.870409959371929</c:v>
                </c:pt>
                <c:pt idx="675">
                  <c:v>4.8759816829922027</c:v>
                </c:pt>
                <c:pt idx="676">
                  <c:v>4.8815502797167678</c:v>
                </c:pt>
                <c:pt idx="677">
                  <c:v>4.8871157512635941</c:v>
                </c:pt>
                <c:pt idx="678">
                  <c:v>4.8926780993498769</c:v>
                </c:pt>
                <c:pt idx="679">
                  <c:v>4.8982373256920324</c:v>
                </c:pt>
                <c:pt idx="680">
                  <c:v>4.9037934320057017</c:v>
                </c:pt>
                <c:pt idx="681">
                  <c:v>4.9093464200057451</c:v>
                </c:pt>
                <c:pt idx="682">
                  <c:v>4.9148962914062437</c:v>
                </c:pt>
                <c:pt idx="683">
                  <c:v>4.920443047920501</c:v>
                </c:pt>
                <c:pt idx="684">
                  <c:v>4.9259866912610377</c:v>
                </c:pt>
                <c:pt idx="685">
                  <c:v>4.9315272231395975</c:v>
                </c:pt>
                <c:pt idx="686">
                  <c:v>4.9370646452671378</c:v>
                </c:pt>
                <c:pt idx="687">
                  <c:v>4.9425989593538375</c:v>
                </c:pt>
                <c:pt idx="688">
                  <c:v>4.9481301671090909</c:v>
                </c:pt>
                <c:pt idx="689">
                  <c:v>4.9536582702415117</c:v>
                </c:pt>
                <c:pt idx="690">
                  <c:v>4.9591832704589267</c:v>
                </c:pt>
                <c:pt idx="691">
                  <c:v>4.9647051694683819</c:v>
                </c:pt>
                <c:pt idx="692">
                  <c:v>4.9702239689761356</c:v>
                </c:pt>
                <c:pt idx="693">
                  <c:v>4.9757396706876618</c:v>
                </c:pt>
                <c:pt idx="694">
                  <c:v>4.9812522763076501</c:v>
                </c:pt>
                <c:pt idx="695">
                  <c:v>4.9867617875400008</c:v>
                </c:pt>
                <c:pt idx="696">
                  <c:v>4.9922682060878305</c:v>
                </c:pt>
                <c:pt idx="697">
                  <c:v>4.9977715336534665</c:v>
                </c:pt>
                <c:pt idx="698">
                  <c:v>5.003271771938449</c:v>
                </c:pt>
                <c:pt idx="699">
                  <c:v>5.0087689226435286</c:v>
                </c:pt>
                <c:pt idx="700">
                  <c:v>5.0142629874686699</c:v>
                </c:pt>
                <c:pt idx="701">
                  <c:v>5.0197539681130454</c:v>
                </c:pt>
                <c:pt idx="702">
                  <c:v>5.0252418662750378</c:v>
                </c:pt>
                <c:pt idx="703">
                  <c:v>5.0307266836522428</c:v>
                </c:pt>
                <c:pt idx="704">
                  <c:v>5.0362084219414625</c:v>
                </c:pt>
                <c:pt idx="705">
                  <c:v>5.0416870828387061</c:v>
                </c:pt>
                <c:pt idx="706">
                  <c:v>5.0471626680391974</c:v>
                </c:pt>
                <c:pt idx="707">
                  <c:v>5.0526351792373623</c:v>
                </c:pt>
                <c:pt idx="708">
                  <c:v>5.058104618126837</c:v>
                </c:pt>
                <c:pt idx="709">
                  <c:v>5.063570986400463</c:v>
                </c:pt>
                <c:pt idx="710">
                  <c:v>5.0690342857502912</c:v>
                </c:pt>
                <c:pt idx="711">
                  <c:v>5.074494517867576</c:v>
                </c:pt>
                <c:pt idx="712">
                  <c:v>5.0799516844427801</c:v>
                </c:pt>
                <c:pt idx="713">
                  <c:v>5.0854057871655689</c:v>
                </c:pt>
                <c:pt idx="714">
                  <c:v>5.0908568277248154</c:v>
                </c:pt>
                <c:pt idx="715">
                  <c:v>5.0963048078085951</c:v>
                </c:pt>
                <c:pt idx="716">
                  <c:v>5.1017497291041911</c:v>
                </c:pt>
                <c:pt idx="717">
                  <c:v>5.1071915932980856</c:v>
                </c:pt>
                <c:pt idx="718">
                  <c:v>5.1126304020759683</c:v>
                </c:pt>
                <c:pt idx="719">
                  <c:v>5.1180661571227306</c:v>
                </c:pt>
                <c:pt idx="720">
                  <c:v>5.1234988601224662</c:v>
                </c:pt>
                <c:pt idx="721">
                  <c:v>5.1289285127584732</c:v>
                </c:pt>
                <c:pt idx="722">
                  <c:v>5.1343551167132482</c:v>
                </c:pt>
                <c:pt idx="723">
                  <c:v>5.1397786736684941</c:v>
                </c:pt>
                <c:pt idx="724">
                  <c:v>5.1451991853051107</c:v>
                </c:pt>
                <c:pt idx="725">
                  <c:v>5.1506166533032012</c:v>
                </c:pt>
                <c:pt idx="726">
                  <c:v>5.1560310793420712</c:v>
                </c:pt>
                <c:pt idx="727">
                  <c:v>5.1614424651002215</c:v>
                </c:pt>
                <c:pt idx="728">
                  <c:v>5.1668508122553609</c:v>
                </c:pt>
                <c:pt idx="729">
                  <c:v>5.1722561224843888</c:v>
                </c:pt>
                <c:pt idx="730">
                  <c:v>5.1776583974634116</c:v>
                </c:pt>
                <c:pt idx="731">
                  <c:v>5.1830576388677301</c:v>
                </c:pt>
                <c:pt idx="732">
                  <c:v>5.1884538483718465</c:v>
                </c:pt>
                <c:pt idx="733">
                  <c:v>5.1938470276494604</c:v>
                </c:pt>
                <c:pt idx="734">
                  <c:v>5.1992371783734708</c:v>
                </c:pt>
                <c:pt idx="735">
                  <c:v>5.2046243022159731</c:v>
                </c:pt>
                <c:pt idx="736">
                  <c:v>5.2100084008482614</c:v>
                </c:pt>
                <c:pt idx="737">
                  <c:v>5.2153894759408272</c:v>
                </c:pt>
                <c:pt idx="738">
                  <c:v>5.2207675291633597</c:v>
                </c:pt>
                <c:pt idx="739">
                  <c:v>5.2261425621847426</c:v>
                </c:pt>
                <c:pt idx="740">
                  <c:v>5.2315145766730584</c:v>
                </c:pt>
                <c:pt idx="741">
                  <c:v>5.2368835742955868</c:v>
                </c:pt>
                <c:pt idx="742">
                  <c:v>5.2422495567188019</c:v>
                </c:pt>
                <c:pt idx="743">
                  <c:v>5.247612525608373</c:v>
                </c:pt>
                <c:pt idx="744">
                  <c:v>5.2529724826291675</c:v>
                </c:pt>
                <c:pt idx="745">
                  <c:v>5.2583294294452463</c:v>
                </c:pt>
                <c:pt idx="746">
                  <c:v>5.2636833677198664</c:v>
                </c:pt>
                <c:pt idx="747">
                  <c:v>5.2690342991154777</c:v>
                </c:pt>
                <c:pt idx="748">
                  <c:v>5.2743822252937296</c:v>
                </c:pt>
                <c:pt idx="749">
                  <c:v>5.2797271479154597</c:v>
                </c:pt>
                <c:pt idx="750">
                  <c:v>5.2850690686407056</c:v>
                </c:pt>
                <c:pt idx="751">
                  <c:v>5.2904079891286955</c:v>
                </c:pt>
                <c:pt idx="752">
                  <c:v>5.2957439110378521</c:v>
                </c:pt>
                <c:pt idx="753">
                  <c:v>5.3010768360257927</c:v>
                </c:pt>
                <c:pt idx="754">
                  <c:v>5.3064067657493279</c:v>
                </c:pt>
                <c:pt idx="755">
                  <c:v>5.3117337018644584</c:v>
                </c:pt>
                <c:pt idx="756">
                  <c:v>5.3170576460263854</c:v>
                </c:pt>
                <c:pt idx="757">
                  <c:v>5.322378599889495</c:v>
                </c:pt>
                <c:pt idx="758">
                  <c:v>5.3276965651073702</c:v>
                </c:pt>
                <c:pt idx="759">
                  <c:v>5.3330115433327849</c:v>
                </c:pt>
                <c:pt idx="760">
                  <c:v>5.3383235362177084</c:v>
                </c:pt>
                <c:pt idx="761">
                  <c:v>5.343632545413298</c:v>
                </c:pt>
                <c:pt idx="762">
                  <c:v>5.3489385725699057</c:v>
                </c:pt>
                <c:pt idx="763">
                  <c:v>5.354241619337075</c:v>
                </c:pt>
                <c:pt idx="764">
                  <c:v>5.3595416873635413</c:v>
                </c:pt>
                <c:pt idx="765">
                  <c:v>5.36483877829723</c:v>
                </c:pt>
                <c:pt idx="766">
                  <c:v>5.3701328937852582</c:v>
                </c:pt>
                <c:pt idx="767">
                  <c:v>5.3754240354739382</c:v>
                </c:pt>
                <c:pt idx="768">
                  <c:v>5.3807122050087672</c:v>
                </c:pt>
                <c:pt idx="769">
                  <c:v>5.3859974040344385</c:v>
                </c:pt>
                <c:pt idx="770">
                  <c:v>5.3912796341948335</c:v>
                </c:pt>
                <c:pt idx="771">
                  <c:v>5.3965588971330254</c:v>
                </c:pt>
                <c:pt idx="772">
                  <c:v>5.4018351944912784</c:v>
                </c:pt>
                <c:pt idx="773">
                  <c:v>5.4071085279110456</c:v>
                </c:pt>
                <c:pt idx="774">
                  <c:v>5.4123788990329711</c:v>
                </c:pt>
                <c:pt idx="775">
                  <c:v>5.4176463094968907</c:v>
                </c:pt>
                <c:pt idx="776">
                  <c:v>5.4229107609418277</c:v>
                </c:pt>
                <c:pt idx="777">
                  <c:v>5.4281722550059985</c:v>
                </c:pt>
                <c:pt idx="778">
                  <c:v>5.4334307933268073</c:v>
                </c:pt>
                <c:pt idx="779">
                  <c:v>5.438686377540848</c:v>
                </c:pt>
                <c:pt idx="780">
                  <c:v>5.4439390092839055</c:v>
                </c:pt>
                <c:pt idx="781">
                  <c:v>5.4491886901909545</c:v>
                </c:pt>
                <c:pt idx="782">
                  <c:v>5.4544354218961573</c:v>
                </c:pt>
                <c:pt idx="783">
                  <c:v>5.4596792060328667</c:v>
                </c:pt>
                <c:pt idx="784">
                  <c:v>5.4649200442336259</c:v>
                </c:pt>
                <c:pt idx="785">
                  <c:v>5.4701579381301659</c:v>
                </c:pt>
                <c:pt idx="786">
                  <c:v>5.4753928893534081</c:v>
                </c:pt>
                <c:pt idx="787">
                  <c:v>5.4806248995334608</c:v>
                </c:pt>
                <c:pt idx="788">
                  <c:v>5.4858539702996252</c:v>
                </c:pt>
                <c:pt idx="789">
                  <c:v>5.491080103280388</c:v>
                </c:pt>
                <c:pt idx="790">
                  <c:v>5.4963033001034258</c:v>
                </c:pt>
                <c:pt idx="791">
                  <c:v>5.5015235623956062</c:v>
                </c:pt>
                <c:pt idx="792">
                  <c:v>5.5067408917829814</c:v>
                </c:pt>
                <c:pt idx="793">
                  <c:v>5.5119552898907962</c:v>
                </c:pt>
                <c:pt idx="794">
                  <c:v>5.5171667583434818</c:v>
                </c:pt>
                <c:pt idx="795">
                  <c:v>5.5223752987646604</c:v>
                </c:pt>
                <c:pt idx="796">
                  <c:v>5.5275809127771387</c:v>
                </c:pt>
                <c:pt idx="797">
                  <c:v>5.532783602002918</c:v>
                </c:pt>
                <c:pt idx="798">
                  <c:v>5.5379833680631823</c:v>
                </c:pt>
                <c:pt idx="799">
                  <c:v>5.5431802125783074</c:v>
                </c:pt>
                <c:pt idx="800">
                  <c:v>5.5483741371678565</c:v>
                </c:pt>
                <c:pt idx="801">
                  <c:v>5.5535651434505811</c:v>
                </c:pt>
                <c:pt idx="802">
                  <c:v>5.5587532330444223</c:v>
                </c:pt>
                <c:pt idx="803">
                  <c:v>5.563938407566507</c:v>
                </c:pt>
                <c:pt idx="804">
                  <c:v>5.569120668633154</c:v>
                </c:pt>
                <c:pt idx="805">
                  <c:v>5.5743000178598683</c:v>
                </c:pt>
                <c:pt idx="806">
                  <c:v>5.5794764568613413</c:v>
                </c:pt>
                <c:pt idx="807">
                  <c:v>5.5846499872514572</c:v>
                </c:pt>
                <c:pt idx="808">
                  <c:v>5.5898206106432857</c:v>
                </c:pt>
                <c:pt idx="809">
                  <c:v>5.5949883286490847</c:v>
                </c:pt>
                <c:pt idx="810">
                  <c:v>5.6001531428803011</c:v>
                </c:pt>
                <c:pt idx="811">
                  <c:v>5.6053150549475701</c:v>
                </c:pt>
                <c:pt idx="812">
                  <c:v>5.6104740664607151</c:v>
                </c:pt>
                <c:pt idx="813">
                  <c:v>5.6156301790287459</c:v>
                </c:pt>
                <c:pt idx="814">
                  <c:v>5.6207833942598651</c:v>
                </c:pt>
                <c:pt idx="815">
                  <c:v>5.6259337137614596</c:v>
                </c:pt>
                <c:pt idx="816">
                  <c:v>5.6310811391401057</c:v>
                </c:pt>
                <c:pt idx="817">
                  <c:v>5.6362256720015678</c:v>
                </c:pt>
                <c:pt idx="818">
                  <c:v>5.6413673139507994</c:v>
                </c:pt>
                <c:pt idx="819">
                  <c:v>5.6465060665919422</c:v>
                </c:pt>
                <c:pt idx="820">
                  <c:v>5.6516419315283253</c:v>
                </c:pt>
                <c:pt idx="821">
                  <c:v>5.6567749103624676</c:v>
                </c:pt>
                <c:pt idx="822">
                  <c:v>5.6619050046960746</c:v>
                </c:pt>
                <c:pt idx="823">
                  <c:v>5.6670322161300426</c:v>
                </c:pt>
                <c:pt idx="824">
                  <c:v>5.6721565462644552</c:v>
                </c:pt>
                <c:pt idx="825">
                  <c:v>5.6772779966985825</c:v>
                </c:pt>
                <c:pt idx="826">
                  <c:v>5.682396569030888</c:v>
                </c:pt>
                <c:pt idx="827">
                  <c:v>5.6875122648590182</c:v>
                </c:pt>
                <c:pt idx="828">
                  <c:v>5.6926250857798122</c:v>
                </c:pt>
                <c:pt idx="829">
                  <c:v>5.6977350333892964</c:v>
                </c:pt>
                <c:pt idx="830">
                  <c:v>5.7028421092826855</c:v>
                </c:pt>
                <c:pt idx="831">
                  <c:v>5.7079463150543841</c:v>
                </c:pt>
                <c:pt idx="832">
                  <c:v>5.7130476522979841</c:v>
                </c:pt>
                <c:pt idx="833">
                  <c:v>5.7181461226062682</c:v>
                </c:pt>
                <c:pt idx="834">
                  <c:v>5.7232417275712066</c:v>
                </c:pt>
                <c:pt idx="835">
                  <c:v>5.7283344687839577</c:v>
                </c:pt>
                <c:pt idx="836">
                  <c:v>5.7334243478348723</c:v>
                </c:pt>
                <c:pt idx="837">
                  <c:v>5.7385113663134861</c:v>
                </c:pt>
                <c:pt idx="838">
                  <c:v>5.7435955258085274</c:v>
                </c:pt>
                <c:pt idx="839">
                  <c:v>5.7486768279079108</c:v>
                </c:pt>
                <c:pt idx="840">
                  <c:v>5.7537552741987428</c:v>
                </c:pt>
                <c:pt idx="841">
                  <c:v>5.7588308662673171</c:v>
                </c:pt>
                <c:pt idx="842">
                  <c:v>5.7639036056991193</c:v>
                </c:pt>
                <c:pt idx="843">
                  <c:v>5.7689734940788213</c:v>
                </c:pt>
                <c:pt idx="844">
                  <c:v>5.7740405329902877</c:v>
                </c:pt>
                <c:pt idx="845">
                  <c:v>5.7791047240165723</c:v>
                </c:pt>
                <c:pt idx="846">
                  <c:v>5.784166068739915</c:v>
                </c:pt>
                <c:pt idx="847">
                  <c:v>5.7892245687417505</c:v>
                </c:pt>
                <c:pt idx="848">
                  <c:v>5.7942802256027006</c:v>
                </c:pt>
                <c:pt idx="849">
                  <c:v>5.7993330409025781</c:v>
                </c:pt>
                <c:pt idx="850">
                  <c:v>5.8043830162203855</c:v>
                </c:pt>
                <c:pt idx="851">
                  <c:v>5.809430153134314</c:v>
                </c:pt>
                <c:pt idx="852">
                  <c:v>5.8144744532217496</c:v>
                </c:pt>
                <c:pt idx="853">
                  <c:v>5.8195159180592624</c:v>
                </c:pt>
                <c:pt idx="854">
                  <c:v>5.8245545492226185</c:v>
                </c:pt>
                <c:pt idx="855">
                  <c:v>5.8295903482867724</c:v>
                </c:pt>
                <c:pt idx="856">
                  <c:v>5.8346233168258674</c:v>
                </c:pt>
                <c:pt idx="857">
                  <c:v>5.8396534564132416</c:v>
                </c:pt>
                <c:pt idx="858">
                  <c:v>5.8446807686214193</c:v>
                </c:pt>
                <c:pt idx="859">
                  <c:v>5.8497052550221209</c:v>
                </c:pt>
                <c:pt idx="860">
                  <c:v>5.8547269171862535</c:v>
                </c:pt>
                <c:pt idx="861">
                  <c:v>5.8597457566839175</c:v>
                </c:pt>
                <c:pt idx="862">
                  <c:v>5.8647617750844043</c:v>
                </c:pt>
                <c:pt idx="863">
                  <c:v>5.8697749739561971</c:v>
                </c:pt>
                <c:pt idx="864">
                  <c:v>5.8747853548669697</c:v>
                </c:pt>
                <c:pt idx="865">
                  <c:v>5.8797929193835881</c:v>
                </c:pt>
                <c:pt idx="866">
                  <c:v>5.8847976690721104</c:v>
                </c:pt>
                <c:pt idx="867">
                  <c:v>5.8897996054977861</c:v>
                </c:pt>
                <c:pt idx="868">
                  <c:v>5.894798730225058</c:v>
                </c:pt>
                <c:pt idx="869">
                  <c:v>5.8997950448175587</c:v>
                </c:pt>
                <c:pt idx="870">
                  <c:v>5.9047885508381155</c:v>
                </c:pt>
                <c:pt idx="871">
                  <c:v>5.9097792498487447</c:v>
                </c:pt>
                <c:pt idx="872">
                  <c:v>5.9147671434106606</c:v>
                </c:pt>
                <c:pt idx="873">
                  <c:v>5.9197522330842647</c:v>
                </c:pt>
                <c:pt idx="874">
                  <c:v>5.9247345204291539</c:v>
                </c:pt>
                <c:pt idx="875">
                  <c:v>5.9297140070041188</c:v>
                </c:pt>
                <c:pt idx="876">
                  <c:v>5.9346906943671414</c:v>
                </c:pt>
                <c:pt idx="877">
                  <c:v>5.9396645840753983</c:v>
                </c:pt>
                <c:pt idx="878">
                  <c:v>5.9446356776852571</c:v>
                </c:pt>
                <c:pt idx="879">
                  <c:v>5.9496039767522815</c:v>
                </c:pt>
                <c:pt idx="880">
                  <c:v>5.9545694828312286</c:v>
                </c:pt>
                <c:pt idx="881">
                  <c:v>5.9595321974760482</c:v>
                </c:pt>
                <c:pt idx="882">
                  <c:v>5.9644921222398821</c:v>
                </c:pt>
                <c:pt idx="883">
                  <c:v>5.9694492586750725</c:v>
                </c:pt>
                <c:pt idx="884">
                  <c:v>5.974403608333148</c:v>
                </c:pt>
                <c:pt idx="885">
                  <c:v>5.979355172764838</c:v>
                </c:pt>
                <c:pt idx="886">
                  <c:v>5.9843039535200626</c:v>
                </c:pt>
                <c:pt idx="887">
                  <c:v>5.9892499521479383</c:v>
                </c:pt>
                <c:pt idx="888">
                  <c:v>5.9941931701967768</c:v>
                </c:pt>
                <c:pt idx="889">
                  <c:v>5.9991336092140815</c:v>
                </c:pt>
                <c:pt idx="890">
                  <c:v>6.0040712707465564</c:v>
                </c:pt>
                <c:pt idx="891">
                  <c:v>6.0090061563400949</c:v>
                </c:pt>
                <c:pt idx="892">
                  <c:v>6.0139382675397917</c:v>
                </c:pt>
                <c:pt idx="893">
                  <c:v>6.0188676058899331</c:v>
                </c:pt>
                <c:pt idx="894">
                  <c:v>6.023794172934001</c:v>
                </c:pt>
                <c:pt idx="895">
                  <c:v>6.0287179702146778</c:v>
                </c:pt>
                <c:pt idx="896">
                  <c:v>6.033638999273836</c:v>
                </c:pt>
                <c:pt idx="897">
                  <c:v>6.0385572616525494</c:v>
                </c:pt>
                <c:pt idx="898">
                  <c:v>6.0434727588910855</c:v>
                </c:pt>
                <c:pt idx="899">
                  <c:v>6.0483854925289098</c:v>
                </c:pt>
                <c:pt idx="900">
                  <c:v>6.0532954641046839</c:v>
                </c:pt>
                <c:pt idx="901">
                  <c:v>6.0582026751562674</c:v>
                </c:pt>
                <c:pt idx="902">
                  <c:v>6.0631071272207135</c:v>
                </c:pt>
                <c:pt idx="903">
                  <c:v>6.0680088218342787</c:v>
                </c:pt>
                <c:pt idx="904">
                  <c:v>6.072907760532412</c:v>
                </c:pt>
                <c:pt idx="905">
                  <c:v>6.0778039448497632</c:v>
                </c:pt>
                <c:pt idx="906">
                  <c:v>6.0826973763201782</c:v>
                </c:pt>
                <c:pt idx="907">
                  <c:v>6.0875880564767009</c:v>
                </c:pt>
                <c:pt idx="908">
                  <c:v>6.0924759868515768</c:v>
                </c:pt>
                <c:pt idx="909">
                  <c:v>6.0973611689762448</c:v>
                </c:pt>
                <c:pt idx="910">
                  <c:v>6.1022436043813464</c:v>
                </c:pt>
                <c:pt idx="911">
                  <c:v>6.10712329459672</c:v>
                </c:pt>
                <c:pt idx="912">
                  <c:v>6.1120002411514038</c:v>
                </c:pt>
                <c:pt idx="913">
                  <c:v>6.1168744455736332</c:v>
                </c:pt>
                <c:pt idx="914">
                  <c:v>6.1217459093908477</c:v>
                </c:pt>
                <c:pt idx="915">
                  <c:v>6.1266146341296812</c:v>
                </c:pt>
                <c:pt idx="916">
                  <c:v>6.1314806213159709</c:v>
                </c:pt>
                <c:pt idx="917">
                  <c:v>6.1363438724747521</c:v>
                </c:pt>
                <c:pt idx="918">
                  <c:v>6.1412043891302606</c:v>
                </c:pt>
                <c:pt idx="919">
                  <c:v>6.1460621728059346</c:v>
                </c:pt>
                <c:pt idx="920">
                  <c:v>6.1509172250244095</c:v>
                </c:pt>
                <c:pt idx="921">
                  <c:v>6.1557695473075231</c:v>
                </c:pt>
                <c:pt idx="922">
                  <c:v>6.1606191411763165</c:v>
                </c:pt>
                <c:pt idx="923">
                  <c:v>6.1654660081510277</c:v>
                </c:pt>
                <c:pt idx="924">
                  <c:v>6.1703101497510984</c:v>
                </c:pt>
                <c:pt idx="925">
                  <c:v>6.1751515674951731</c:v>
                </c:pt>
                <c:pt idx="926">
                  <c:v>6.1799902629010957</c:v>
                </c:pt>
                <c:pt idx="927">
                  <c:v>6.1848262374859129</c:v>
                </c:pt>
                <c:pt idx="928">
                  <c:v>6.1896594927658741</c:v>
                </c:pt>
                <c:pt idx="929">
                  <c:v>6.194490030256433</c:v>
                </c:pt>
                <c:pt idx="930">
                  <c:v>6.19931785147224</c:v>
                </c:pt>
                <c:pt idx="931">
                  <c:v>6.2041429579271554</c:v>
                </c:pt>
                <c:pt idx="932">
                  <c:v>6.2089653511342382</c:v>
                </c:pt>
                <c:pt idx="933">
                  <c:v>6.2137850326057515</c:v>
                </c:pt>
                <c:pt idx="934">
                  <c:v>6.2186020038531629</c:v>
                </c:pt>
                <c:pt idx="935">
                  <c:v>6.2234162663871428</c:v>
                </c:pt>
                <c:pt idx="936">
                  <c:v>6.2282278217175673</c:v>
                </c:pt>
                <c:pt idx="937">
                  <c:v>6.2330366713535135</c:v>
                </c:pt>
                <c:pt idx="938">
                  <c:v>6.2378428168032656</c:v>
                </c:pt>
                <c:pt idx="939">
                  <c:v>6.2426462595743111</c:v>
                </c:pt>
                <c:pt idx="940">
                  <c:v>6.2474470011733425</c:v>
                </c:pt>
                <c:pt idx="941">
                  <c:v>6.2522450431062575</c:v>
                </c:pt>
                <c:pt idx="942">
                  <c:v>6.2570403868781597</c:v>
                </c:pt>
                <c:pt idx="943">
                  <c:v>6.2618330339933577</c:v>
                </c:pt>
                <c:pt idx="944">
                  <c:v>6.2666229859553635</c:v>
                </c:pt>
                <c:pt idx="945">
                  <c:v>6.2714102442669004</c:v>
                </c:pt>
                <c:pt idx="946">
                  <c:v>6.2761948104298932</c:v>
                </c:pt>
                <c:pt idx="947">
                  <c:v>6.2809766859454736</c:v>
                </c:pt>
                <c:pt idx="948">
                  <c:v>6.2857558723139828</c:v>
                </c:pt>
                <c:pt idx="949">
                  <c:v>6.2905323710349661</c:v>
                </c:pt>
                <c:pt idx="950">
                  <c:v>6.2953061836071766</c:v>
                </c:pt>
                <c:pt idx="951">
                  <c:v>6.3000773115285753</c:v>
                </c:pt>
                <c:pt idx="952">
                  <c:v>6.3048457562963316</c:v>
                </c:pt>
                <c:pt idx="953">
                  <c:v>6.3096115194068192</c:v>
                </c:pt>
                <c:pt idx="954">
                  <c:v>6.314374602355624</c:v>
                </c:pt>
                <c:pt idx="955">
                  <c:v>6.3191350066375369</c:v>
                </c:pt>
                <c:pt idx="956">
                  <c:v>6.3238927337465602</c:v>
                </c:pt>
                <c:pt idx="957">
                  <c:v>6.3286477851759022</c:v>
                </c:pt>
                <c:pt idx="958">
                  <c:v>6.3334001624179823</c:v>
                </c:pt>
                <c:pt idx="959">
                  <c:v>6.3381498669644278</c:v>
                </c:pt>
                <c:pt idx="960">
                  <c:v>6.3428969003060764</c:v>
                </c:pt>
                <c:pt idx="961">
                  <c:v>6.3476412639329753</c:v>
                </c:pt>
                <c:pt idx="962">
                  <c:v>6.3523829593343804</c:v>
                </c:pt>
                <c:pt idx="963">
                  <c:v>6.3571219879987595</c:v>
                </c:pt>
                <c:pt idx="964">
                  <c:v>6.3618583514137912</c:v>
                </c:pt>
                <c:pt idx="965">
                  <c:v>6.3665920510663616</c:v>
                </c:pt>
                <c:pt idx="966">
                  <c:v>6.3713230884425727</c:v>
                </c:pt>
                <c:pt idx="967">
                  <c:v>6.3760514650277322</c:v>
                </c:pt>
                <c:pt idx="968">
                  <c:v>6.3807771823063621</c:v>
                </c:pt>
                <c:pt idx="969">
                  <c:v>6.3855002417621982</c:v>
                </c:pt>
                <c:pt idx="970">
                  <c:v>6.390220644878184</c:v>
                </c:pt>
                <c:pt idx="971">
                  <c:v>6.3949383931364769</c:v>
                </c:pt>
                <c:pt idx="972">
                  <c:v>6.3996534880184495</c:v>
                </c:pt>
                <c:pt idx="973">
                  <c:v>6.4043659310046808</c:v>
                </c:pt>
                <c:pt idx="974">
                  <c:v>6.4090757235749694</c:v>
                </c:pt>
                <c:pt idx="975">
                  <c:v>6.4137828672083224</c:v>
                </c:pt>
                <c:pt idx="976">
                  <c:v>6.4184873633829636</c:v>
                </c:pt>
                <c:pt idx="977">
                  <c:v>6.4231892135763271</c:v>
                </c:pt>
                <c:pt idx="978">
                  <c:v>6.4278884192650647</c:v>
                </c:pt>
                <c:pt idx="979">
                  <c:v>6.4325849819250402</c:v>
                </c:pt>
                <c:pt idx="980">
                  <c:v>6.4372789030313307</c:v>
                </c:pt>
                <c:pt idx="981">
                  <c:v>6.4419701840582313</c:v>
                </c:pt>
                <c:pt idx="982">
                  <c:v>6.4466588264792497</c:v>
                </c:pt>
                <c:pt idx="983">
                  <c:v>6.4513448317671092</c:v>
                </c:pt>
                <c:pt idx="984">
                  <c:v>6.4560282013937496</c:v>
                </c:pt>
                <c:pt idx="985">
                  <c:v>6.4607089368303257</c:v>
                </c:pt>
                <c:pt idx="986">
                  <c:v>6.4653870395472079</c:v>
                </c:pt>
                <c:pt idx="987">
                  <c:v>6.4700625110139836</c:v>
                </c:pt>
                <c:pt idx="988">
                  <c:v>6.4747353526994571</c:v>
                </c:pt>
                <c:pt idx="989">
                  <c:v>6.4794055660716481</c:v>
                </c:pt>
                <c:pt idx="990">
                  <c:v>6.4840731525977953</c:v>
                </c:pt>
                <c:pt idx="991">
                  <c:v>6.4887381137443523</c:v>
                </c:pt>
                <c:pt idx="992">
                  <c:v>6.4934004509769938</c:v>
                </c:pt>
                <c:pt idx="993">
                  <c:v>6.4980601657606094</c:v>
                </c:pt>
                <c:pt idx="994">
                  <c:v>6.5027172595593061</c:v>
                </c:pt>
                <c:pt idx="995">
                  <c:v>6.5073717338364148</c:v>
                </c:pt>
                <c:pt idx="996">
                  <c:v>6.5120235900544774</c:v>
                </c:pt>
                <c:pt idx="997">
                  <c:v>6.5166728296752616</c:v>
                </c:pt>
                <c:pt idx="998">
                  <c:v>6.5213194541597499</c:v>
                </c:pt>
                <c:pt idx="999">
                  <c:v>6.5259634649681457</c:v>
                </c:pt>
                <c:pt idx="1000">
                  <c:v>6.5306048635598737</c:v>
                </c:pt>
                <c:pt idx="1001">
                  <c:v>6.5352436513935768</c:v>
                </c:pt>
                <c:pt idx="1002">
                  <c:v>6.5398798299271181</c:v>
                </c:pt>
                <c:pt idx="1003">
                  <c:v>6.544513400617582</c:v>
                </c:pt>
                <c:pt idx="1004">
                  <c:v>6.5491443649212746</c:v>
                </c:pt>
                <c:pt idx="1005">
                  <c:v>6.5537727242937223</c:v>
                </c:pt>
                <c:pt idx="1006">
                  <c:v>6.5583984801896706</c:v>
                </c:pt>
                <c:pt idx="1007">
                  <c:v>6.5630216340630909</c:v>
                </c:pt>
                <c:pt idx="1008">
                  <c:v>6.5676421873671744</c:v>
                </c:pt>
                <c:pt idx="1009">
                  <c:v>6.5722601415543345</c:v>
                </c:pt>
                <c:pt idx="1010">
                  <c:v>6.5768754980762081</c:v>
                </c:pt>
                <c:pt idx="1011">
                  <c:v>6.5814882583836534</c:v>
                </c:pt>
                <c:pt idx="1012">
                  <c:v>6.5860984239267522</c:v>
                </c:pt>
                <c:pt idx="1013">
                  <c:v>6.5907059961548118</c:v>
                </c:pt>
                <c:pt idx="1014">
                  <c:v>6.5953109765163598</c:v>
                </c:pt>
                <c:pt idx="1015">
                  <c:v>6.5999133664591501</c:v>
                </c:pt>
                <c:pt idx="1016">
                  <c:v>6.6045131674301611</c:v>
                </c:pt>
                <c:pt idx="1017">
                  <c:v>6.6091103808755918</c:v>
                </c:pt>
                <c:pt idx="1018">
                  <c:v>6.6137050082408706</c:v>
                </c:pt>
                <c:pt idx="1019">
                  <c:v>6.6182970509706474</c:v>
                </c:pt>
                <c:pt idx="1020">
                  <c:v>6.6228865105088035</c:v>
                </c:pt>
                <c:pt idx="1021">
                  <c:v>6.6274733882984371</c:v>
                </c:pt>
                <c:pt idx="1022">
                  <c:v>6.632057685781878</c:v>
                </c:pt>
                <c:pt idx="1023">
                  <c:v>6.6366394044006833</c:v>
                </c:pt>
                <c:pt idx="1024">
                  <c:v>6.6412185455956321</c:v>
                </c:pt>
                <c:pt idx="1025">
                  <c:v>6.6457951108067315</c:v>
                </c:pt>
                <c:pt idx="1026">
                  <c:v>6.6503691014732187</c:v>
                </c:pt>
                <c:pt idx="1027">
                  <c:v>6.6549405190335555</c:v>
                </c:pt>
                <c:pt idx="1028">
                  <c:v>6.6595093649254329</c:v>
                </c:pt>
                <c:pt idx="1029">
                  <c:v>6.664075640585768</c:v>
                </c:pt>
                <c:pt idx="1030">
                  <c:v>6.6686393474507071</c:v>
                </c:pt>
                <c:pt idx="1031">
                  <c:v>6.6732004869556247</c:v>
                </c:pt>
                <c:pt idx="1032">
                  <c:v>6.6777590605351245</c:v>
                </c:pt>
                <c:pt idx="1033">
                  <c:v>6.6823150696230407</c:v>
                </c:pt>
                <c:pt idx="1034">
                  <c:v>6.6868685156524332</c:v>
                </c:pt>
                <c:pt idx="1035">
                  <c:v>6.6914194000555964</c:v>
                </c:pt>
                <c:pt idx="1036">
                  <c:v>6.6959677242640501</c:v>
                </c:pt>
                <c:pt idx="1037">
                  <c:v>6.7005134897085465</c:v>
                </c:pt>
                <c:pt idx="1038">
                  <c:v>6.7050566978190673</c:v>
                </c:pt>
                <c:pt idx="1039">
                  <c:v>6.7095973500248292</c:v>
                </c:pt>
                <c:pt idx="1040">
                  <c:v>6.7141354477542743</c:v>
                </c:pt>
                <c:pt idx="1041">
                  <c:v>6.7186709924350776</c:v>
                </c:pt>
                <c:pt idx="1042">
                  <c:v>6.7232039854941501</c:v>
                </c:pt>
                <c:pt idx="1043">
                  <c:v>6.7277344283576284</c:v>
                </c:pt>
                <c:pt idx="1044">
                  <c:v>6.7322623224508851</c:v>
                </c:pt>
                <c:pt idx="1045">
                  <c:v>6.7367876691985282</c:v>
                </c:pt>
                <c:pt idx="1046">
                  <c:v>6.7413104700243922</c:v>
                </c:pt>
                <c:pt idx="1047">
                  <c:v>6.7458307263515476</c:v>
                </c:pt>
                <c:pt idx="1048">
                  <c:v>6.7503484396023019</c:v>
                </c:pt>
                <c:pt idx="1049">
                  <c:v>6.754863611198191</c:v>
                </c:pt>
                <c:pt idx="1050">
                  <c:v>6.7593762425599886</c:v>
                </c:pt>
                <c:pt idx="1051">
                  <c:v>6.7638863351076983</c:v>
                </c:pt>
                <c:pt idx="1052">
                  <c:v>6.7683938902605654</c:v>
                </c:pt>
                <c:pt idx="1053">
                  <c:v>6.7728989094370666</c:v>
                </c:pt>
                <c:pt idx="1054">
                  <c:v>6.7774013940549107</c:v>
                </c:pt>
                <c:pt idx="1055">
                  <c:v>6.7819013455310468</c:v>
                </c:pt>
                <c:pt idx="1056">
                  <c:v>6.7863987652816595</c:v>
                </c:pt>
                <c:pt idx="1057">
                  <c:v>6.7908936547221659</c:v>
                </c:pt>
                <c:pt idx="1058">
                  <c:v>6.7953860152672245</c:v>
                </c:pt>
                <c:pt idx="1059">
                  <c:v>6.7998758483307267</c:v>
                </c:pt>
                <c:pt idx="1060">
                  <c:v>6.8043631553258024</c:v>
                </c:pt>
                <c:pt idx="1061">
                  <c:v>6.8088479376648214</c:v>
                </c:pt>
                <c:pt idx="1062">
                  <c:v>6.8133301967593853</c:v>
                </c:pt>
                <c:pt idx="1063">
                  <c:v>6.8178099340203424</c:v>
                </c:pt>
                <c:pt idx="1064">
                  <c:v>6.82228715085777</c:v>
                </c:pt>
                <c:pt idx="1065">
                  <c:v>6.8267618486809916</c:v>
                </c:pt>
                <c:pt idx="1066">
                  <c:v>6.8312340288985647</c:v>
                </c:pt>
                <c:pt idx="1067">
                  <c:v>6.8357036929182877</c:v>
                </c:pt>
                <c:pt idx="1068">
                  <c:v>6.8401708421472005</c:v>
                </c:pt>
                <c:pt idx="1069">
                  <c:v>6.844635477991579</c:v>
                </c:pt>
                <c:pt idx="1070">
                  <c:v>6.8490976018569434</c:v>
                </c:pt>
                <c:pt idx="1071">
                  <c:v>6.8535572151480517</c:v>
                </c:pt>
                <c:pt idx="1072">
                  <c:v>6.8580143192689036</c:v>
                </c:pt>
                <c:pt idx="1073">
                  <c:v>6.8624689156227401</c:v>
                </c:pt>
                <c:pt idx="1074">
                  <c:v>6.8669210056120438</c:v>
                </c:pt>
                <c:pt idx="1075">
                  <c:v>6.8713705906385352</c:v>
                </c:pt>
                <c:pt idx="1076">
                  <c:v>6.8758176721031843</c:v>
                </c:pt>
                <c:pt idx="1077">
                  <c:v>6.8802622514061982</c:v>
                </c:pt>
                <c:pt idx="1078">
                  <c:v>6.8847043299470272</c:v>
                </c:pt>
                <c:pt idx="1079">
                  <c:v>6.8891439091243658</c:v>
                </c:pt>
                <c:pt idx="1080">
                  <c:v>6.8935809903361491</c:v>
                </c:pt>
                <c:pt idx="1081">
                  <c:v>6.8980155749795617</c:v>
                </c:pt>
                <c:pt idx="1082">
                  <c:v>6.9024476644510262</c:v>
                </c:pt>
                <c:pt idx="1083">
                  <c:v>6.9068772601462101</c:v>
                </c:pt>
                <c:pt idx="1084">
                  <c:v>6.9113043634600295</c:v>
                </c:pt>
                <c:pt idx="1085">
                  <c:v>6.9157289757866423</c:v>
                </c:pt>
                <c:pt idx="1086">
                  <c:v>6.9201510985194501</c:v>
                </c:pt>
                <c:pt idx="1087">
                  <c:v>6.9245707330511044</c:v>
                </c:pt>
                <c:pt idx="1088">
                  <c:v>6.928987880773497</c:v>
                </c:pt>
                <c:pt idx="1089">
                  <c:v>6.9334025430777713</c:v>
                </c:pt>
                <c:pt idx="1090">
                  <c:v>6.9378147213543135</c:v>
                </c:pt>
                <c:pt idx="1091">
                  <c:v>6.9422244169927581</c:v>
                </c:pt>
                <c:pt idx="1092">
                  <c:v>6.9466316313819858</c:v>
                </c:pt>
                <c:pt idx="1093">
                  <c:v>6.9510363659101255</c:v>
                </c:pt>
                <c:pt idx="1094">
                  <c:v>6.9554386219645519</c:v>
                </c:pt>
                <c:pt idx="1095">
                  <c:v>6.959838400931889</c:v>
                </c:pt>
                <c:pt idx="1096">
                  <c:v>6.9642357041980123</c:v>
                </c:pt>
                <c:pt idx="1097">
                  <c:v>6.9686305331480396</c:v>
                </c:pt>
                <c:pt idx="1098">
                  <c:v>6.9730228891663435</c:v>
                </c:pt>
                <c:pt idx="1099">
                  <c:v>6.977412773636539</c:v>
                </c:pt>
                <c:pt idx="1100">
                  <c:v>6.9818001879414986</c:v>
                </c:pt>
                <c:pt idx="1101">
                  <c:v>6.9861851334633398</c:v>
                </c:pt>
                <c:pt idx="1102">
                  <c:v>6.9905676115834314</c:v>
                </c:pt>
                <c:pt idx="1103">
                  <c:v>6.9949476236823944</c:v>
                </c:pt>
                <c:pt idx="1104">
                  <c:v>6.9993251711400957</c:v>
                </c:pt>
                <c:pt idx="1105">
                  <c:v>7.0037002553356595</c:v>
                </c:pt>
                <c:pt idx="1106">
                  <c:v>7.0080728776474581</c:v>
                </c:pt>
                <c:pt idx="1107">
                  <c:v>7.0124430394531165</c:v>
                </c:pt>
                <c:pt idx="1108">
                  <c:v>7.0168107421295103</c:v>
                </c:pt>
                <c:pt idx="1109">
                  <c:v>7.0211759870527706</c:v>
                </c:pt>
                <c:pt idx="1110">
                  <c:v>7.0255387755982772</c:v>
                </c:pt>
                <c:pt idx="1111">
                  <c:v>7.0298991091406675</c:v>
                </c:pt>
                <c:pt idx="1112">
                  <c:v>7.0342569890538291</c:v>
                </c:pt>
                <c:pt idx="1113">
                  <c:v>7.0386124167109028</c:v>
                </c:pt>
                <c:pt idx="1114">
                  <c:v>7.0429653934842884</c:v>
                </c:pt>
                <c:pt idx="1115">
                  <c:v>7.0473159207456328</c:v>
                </c:pt>
                <c:pt idx="1116">
                  <c:v>7.0516639998658448</c:v>
                </c:pt>
                <c:pt idx="1117">
                  <c:v>7.0560096322150825</c:v>
                </c:pt>
                <c:pt idx="1118">
                  <c:v>7.0603528191627625</c:v>
                </c:pt>
                <c:pt idx="1119">
                  <c:v>7.0646935620775562</c:v>
                </c:pt>
                <c:pt idx="1120">
                  <c:v>7.0690318623273907</c:v>
                </c:pt>
                <c:pt idx="1121">
                  <c:v>7.0733677212794506</c:v>
                </c:pt>
                <c:pt idx="1122">
                  <c:v>7.0777011403001744</c:v>
                </c:pt>
                <c:pt idx="1123">
                  <c:v>7.0820321207552608</c:v>
                </c:pt>
                <c:pt idx="1124">
                  <c:v>7.0863606640096641</c:v>
                </c:pt>
                <c:pt idx="1125">
                  <c:v>7.0906867714275963</c:v>
                </c:pt>
                <c:pt idx="1126">
                  <c:v>7.0950104443725275</c:v>
                </c:pt>
                <c:pt idx="1127">
                  <c:v>7.0993316842071863</c:v>
                </c:pt>
                <c:pt idx="1128">
                  <c:v>7.1036504922935597</c:v>
                </c:pt>
                <c:pt idx="1129">
                  <c:v>7.1079668699928922</c:v>
                </c:pt>
                <c:pt idx="1130">
                  <c:v>7.1122808186656901</c:v>
                </c:pt>
                <c:pt idx="1131">
                  <c:v>7.1165923396717163</c:v>
                </c:pt>
                <c:pt idx="1132">
                  <c:v>7.1209014343699968</c:v>
                </c:pt>
                <c:pt idx="1133">
                  <c:v>7.1252081041188164</c:v>
                </c:pt>
                <c:pt idx="1134">
                  <c:v>7.1295123502757196</c:v>
                </c:pt>
                <c:pt idx="1135">
                  <c:v>7.1338141741975116</c:v>
                </c:pt>
                <c:pt idx="1136">
                  <c:v>7.1381135772402606</c:v>
                </c:pt>
                <c:pt idx="1137">
                  <c:v>7.1424105607592949</c:v>
                </c:pt>
                <c:pt idx="1138">
                  <c:v>7.1467051261092047</c:v>
                </c:pt>
                <c:pt idx="1139">
                  <c:v>7.150997274643843</c:v>
                </c:pt>
                <c:pt idx="1140">
                  <c:v>7.1552870077163249</c:v>
                </c:pt>
                <c:pt idx="1141">
                  <c:v>7.159574326679027</c:v>
                </c:pt>
                <c:pt idx="1142">
                  <c:v>7.1638592328835928</c:v>
                </c:pt>
                <c:pt idx="1143">
                  <c:v>7.1681417276809256</c:v>
                </c:pt>
                <c:pt idx="1144">
                  <c:v>7.1724218124211925</c:v>
                </c:pt>
                <c:pt idx="1145">
                  <c:v>7.1766994884538269</c:v>
                </c:pt>
                <c:pt idx="1146">
                  <c:v>7.1809747571275269</c:v>
                </c:pt>
                <c:pt idx="1147">
                  <c:v>7.1852476197902506</c:v>
                </c:pt>
                <c:pt idx="1148">
                  <c:v>7.1895180777892298</c:v>
                </c:pt>
                <c:pt idx="1149">
                  <c:v>7.1937861324709527</c:v>
                </c:pt>
                <c:pt idx="1150">
                  <c:v>7.1980517851811783</c:v>
                </c:pt>
                <c:pt idx="1151">
                  <c:v>7.2023150372649294</c:v>
                </c:pt>
                <c:pt idx="1152">
                  <c:v>7.2065758900664987</c:v>
                </c:pt>
                <c:pt idx="1153">
                  <c:v>7.2108343449294425</c:v>
                </c:pt>
                <c:pt idx="1154">
                  <c:v>7.2150904031965846</c:v>
                </c:pt>
                <c:pt idx="1155">
                  <c:v>7.2193440662100175</c:v>
                </c:pt>
                <c:pt idx="1156">
                  <c:v>7.2235953353111002</c:v>
                </c:pt>
                <c:pt idx="1157">
                  <c:v>7.2278442118404582</c:v>
                </c:pt>
                <c:pt idx="1158">
                  <c:v>7.2320906971379912</c:v>
                </c:pt>
                <c:pt idx="1159">
                  <c:v>7.2363347925428601</c:v>
                </c:pt>
                <c:pt idx="1160">
                  <c:v>7.2405764993935016</c:v>
                </c:pt>
                <c:pt idx="1161">
                  <c:v>7.2448158190276164</c:v>
                </c:pt>
                <c:pt idx="1162">
                  <c:v>7.2490527527821769</c:v>
                </c:pt>
                <c:pt idx="1163">
                  <c:v>7.2532873019934287</c:v>
                </c:pt>
                <c:pt idx="1164">
                  <c:v>7.2575194679968815</c:v>
                </c:pt>
                <c:pt idx="1165">
                  <c:v>7.2617492521273217</c:v>
                </c:pt>
                <c:pt idx="1166">
                  <c:v>7.2659766557188039</c:v>
                </c:pt>
                <c:pt idx="1167">
                  <c:v>7.2702016801046536</c:v>
                </c:pt>
                <c:pt idx="1168">
                  <c:v>7.2744243266174689</c:v>
                </c:pt>
                <c:pt idx="1169">
                  <c:v>7.2786445965891193</c:v>
                </c:pt>
                <c:pt idx="1170">
                  <c:v>7.28286249135075</c:v>
                </c:pt>
                <c:pt idx="1171">
                  <c:v>7.2870780122327723</c:v>
                </c:pt>
                <c:pt idx="1172">
                  <c:v>7.2912911605648771</c:v>
                </c:pt>
                <c:pt idx="1173">
                  <c:v>7.2955019376760228</c:v>
                </c:pt>
                <c:pt idx="1174">
                  <c:v>7.2997103448944483</c:v>
                </c:pt>
                <c:pt idx="1175">
                  <c:v>7.3039163835476604</c:v>
                </c:pt>
                <c:pt idx="1176">
                  <c:v>7.3081200549624441</c:v>
                </c:pt>
                <c:pt idx="1177">
                  <c:v>7.3123213604648578</c:v>
                </c:pt>
                <c:pt idx="1178">
                  <c:v>7.3165203013802325</c:v>
                </c:pt>
                <c:pt idx="1179">
                  <c:v>7.3207168790331787</c:v>
                </c:pt>
                <c:pt idx="1180">
                  <c:v>7.3249110947475797</c:v>
                </c:pt>
                <c:pt idx="1181">
                  <c:v>7.3291029498465976</c:v>
                </c:pt>
                <c:pt idx="1182">
                  <c:v>7.3332924456526678</c:v>
                </c:pt>
                <c:pt idx="1183">
                  <c:v>7.3374795834875037</c:v>
                </c:pt>
                <c:pt idx="1184">
                  <c:v>7.3416643646720976</c:v>
                </c:pt>
                <c:pt idx="1185">
                  <c:v>7.3458467905267151</c:v>
                </c:pt>
                <c:pt idx="1186">
                  <c:v>7.3500268623709033</c:v>
                </c:pt>
                <c:pt idx="1187">
                  <c:v>7.3542045815234856</c:v>
                </c:pt>
                <c:pt idx="1188">
                  <c:v>7.3583799493025612</c:v>
                </c:pt>
                <c:pt idx="1189">
                  <c:v>7.3625529670255156</c:v>
                </c:pt>
                <c:pt idx="1190">
                  <c:v>7.3667236360090049</c:v>
                </c:pt>
                <c:pt idx="1191">
                  <c:v>7.3708919575689684</c:v>
                </c:pt>
                <c:pt idx="1192">
                  <c:v>7.3750579330206261</c:v>
                </c:pt>
                <c:pt idx="1193">
                  <c:v>7.3792215636784775</c:v>
                </c:pt>
                <c:pt idx="1194">
                  <c:v>7.3833828508562975</c:v>
                </c:pt>
                <c:pt idx="1195">
                  <c:v>7.3875417958671523</c:v>
                </c:pt>
                <c:pt idx="1196">
                  <c:v>7.3916984000233779</c:v>
                </c:pt>
                <c:pt idx="1197">
                  <c:v>7.3958526646365979</c:v>
                </c:pt>
                <c:pt idx="1198">
                  <c:v>7.4000045910177183</c:v>
                </c:pt>
                <c:pt idx="1199">
                  <c:v>7.4041541804769224</c:v>
                </c:pt>
                <c:pt idx="1200">
                  <c:v>7.4083014343236808</c:v>
                </c:pt>
                <c:pt idx="1201">
                  <c:v>7.4124463538667431</c:v>
                </c:pt>
                <c:pt idx="1202">
                  <c:v>7.416588940414143</c:v>
                </c:pt>
                <c:pt idx="1203">
                  <c:v>7.4207291952732009</c:v>
                </c:pt>
                <c:pt idx="1204">
                  <c:v>7.4248671197505152</c:v>
                </c:pt>
                <c:pt idx="1205">
                  <c:v>7.4290027151519729</c:v>
                </c:pt>
                <c:pt idx="1206">
                  <c:v>7.433135982782745</c:v>
                </c:pt>
                <c:pt idx="1207">
                  <c:v>7.4372669239472815</c:v>
                </c:pt>
                <c:pt idx="1208">
                  <c:v>7.4413955399493261</c:v>
                </c:pt>
                <c:pt idx="1209">
                  <c:v>7.4455218320919032</c:v>
                </c:pt>
                <c:pt idx="1210">
                  <c:v>7.449645801677323</c:v>
                </c:pt>
                <c:pt idx="1211">
                  <c:v>7.45376745000718</c:v>
                </c:pt>
                <c:pt idx="1212">
                  <c:v>7.4578867783823615</c:v>
                </c:pt>
                <c:pt idx="1213">
                  <c:v>7.4620037881030354</c:v>
                </c:pt>
                <c:pt idx="1214">
                  <c:v>7.4661184804686602</c:v>
                </c:pt>
                <c:pt idx="1215">
                  <c:v>7.4702308567779792</c:v>
                </c:pt>
                <c:pt idx="1216">
                  <c:v>7.4743409183290241</c:v>
                </c:pt>
                <c:pt idx="1217">
                  <c:v>7.4784486664191157</c:v>
                </c:pt>
                <c:pt idx="1218">
                  <c:v>7.4825541023448618</c:v>
                </c:pt>
                <c:pt idx="1219">
                  <c:v>7.4866572274021639</c:v>
                </c:pt>
                <c:pt idx="1220">
                  <c:v>7.4907580428862035</c:v>
                </c:pt>
                <c:pt idx="1221">
                  <c:v>7.4948565500914608</c:v>
                </c:pt>
                <c:pt idx="1222">
                  <c:v>7.4989527503116991</c:v>
                </c:pt>
                <c:pt idx="1223">
                  <c:v>7.5030466448399764</c:v>
                </c:pt>
                <c:pt idx="1224">
                  <c:v>7.5071382349686386</c:v>
                </c:pt>
                <c:pt idx="1225">
                  <c:v>7.5112275219893219</c:v>
                </c:pt>
                <c:pt idx="1226">
                  <c:v>7.5153145071929561</c:v>
                </c:pt>
                <c:pt idx="1227">
                  <c:v>7.51939919186976</c:v>
                </c:pt>
                <c:pt idx="1228">
                  <c:v>7.523481577309246</c:v>
                </c:pt>
                <c:pt idx="1229">
                  <c:v>7.527561664800217</c:v>
                </c:pt>
                <c:pt idx="1230">
                  <c:v>7.5316394556307706</c:v>
                </c:pt>
                <c:pt idx="1231">
                  <c:v>7.5357149510882948</c:v>
                </c:pt>
                <c:pt idx="1232">
                  <c:v>7.5397881524594732</c:v>
                </c:pt>
                <c:pt idx="1233">
                  <c:v>7.5438590610302807</c:v>
                </c:pt>
                <c:pt idx="1234">
                  <c:v>7.5479276780859879</c:v>
                </c:pt>
                <c:pt idx="1235">
                  <c:v>7.5519940049111565</c:v>
                </c:pt>
                <c:pt idx="1236">
                  <c:v>7.5560580427896467</c:v>
                </c:pt>
                <c:pt idx="1237">
                  <c:v>7.5601197930046089</c:v>
                </c:pt>
                <c:pt idx="1238">
                  <c:v>7.5641792568384956</c:v>
                </c:pt>
                <c:pt idx="1239">
                  <c:v>7.5682364355730485</c:v>
                </c:pt>
                <c:pt idx="1240">
                  <c:v>7.5722913304893069</c:v>
                </c:pt>
                <c:pt idx="1241">
                  <c:v>7.5763439428676067</c:v>
                </c:pt>
                <c:pt idx="1242">
                  <c:v>7.5803942739875829</c:v>
                </c:pt>
                <c:pt idx="1243">
                  <c:v>7.5844423251281619</c:v>
                </c:pt>
                <c:pt idx="1244">
                  <c:v>7.5884880975675717</c:v>
                </c:pt>
                <c:pt idx="1245">
                  <c:v>7.5925315925833328</c:v>
                </c:pt>
                <c:pt idx="1246">
                  <c:v>7.5965728114522735</c:v>
                </c:pt>
                <c:pt idx="1247">
                  <c:v>7.6006117554505099</c:v>
                </c:pt>
                <c:pt idx="1248">
                  <c:v>7.6046484258534619</c:v>
                </c:pt>
                <c:pt idx="1249">
                  <c:v>7.6086828239358466</c:v>
                </c:pt>
                <c:pt idx="1250">
                  <c:v>7.6127149509716805</c:v>
                </c:pt>
                <c:pt idx="1251">
                  <c:v>7.6167448082342819</c:v>
                </c:pt>
                <c:pt idx="1252">
                  <c:v>7.6207723969962649</c:v>
                </c:pt>
                <c:pt idx="1253">
                  <c:v>7.6247977185295488</c:v>
                </c:pt>
                <c:pt idx="1254">
                  <c:v>7.628820774105348</c:v>
                </c:pt>
                <c:pt idx="1255">
                  <c:v>7.6328415649941821</c:v>
                </c:pt>
                <c:pt idx="1256">
                  <c:v>7.6368600924658718</c:v>
                </c:pt>
                <c:pt idx="1257">
                  <c:v>7.6408763577895371</c:v>
                </c:pt>
                <c:pt idx="1258">
                  <c:v>7.6448903622336015</c:v>
                </c:pt>
                <c:pt idx="1259">
                  <c:v>7.6489021070657888</c:v>
                </c:pt>
                <c:pt idx="1260">
                  <c:v>7.652911593553128</c:v>
                </c:pt>
                <c:pt idx="1261">
                  <c:v>7.6569188229619511</c:v>
                </c:pt>
                <c:pt idx="1262">
                  <c:v>7.6609237965578902</c:v>
                </c:pt>
                <c:pt idx="1263">
                  <c:v>7.6649265156058846</c:v>
                </c:pt>
                <c:pt idx="1264">
                  <c:v>7.668926981370177</c:v>
                </c:pt>
                <c:pt idx="1265">
                  <c:v>7.6729251951143107</c:v>
                </c:pt>
                <c:pt idx="1266">
                  <c:v>7.6769211581011403</c:v>
                </c:pt>
                <c:pt idx="1267">
                  <c:v>7.6809148715928179</c:v>
                </c:pt>
                <c:pt idx="1268">
                  <c:v>7.6849063368508066</c:v>
                </c:pt>
                <c:pt idx="1269">
                  <c:v>7.6888955551358729</c:v>
                </c:pt>
                <c:pt idx="1270">
                  <c:v>7.6928825277080914</c:v>
                </c:pt>
                <c:pt idx="1271">
                  <c:v>7.6968672558268372</c:v>
                </c:pt>
                <c:pt idx="1272">
                  <c:v>7.7008497407508019</c:v>
                </c:pt>
                <c:pt idx="1273">
                  <c:v>7.7048299837379739</c:v>
                </c:pt>
                <c:pt idx="1274">
                  <c:v>7.7088079860456533</c:v>
                </c:pt>
                <c:pt idx="1275">
                  <c:v>7.7127837489304527</c:v>
                </c:pt>
                <c:pt idx="1276">
                  <c:v>7.7167572736482839</c:v>
                </c:pt>
                <c:pt idx="1277">
                  <c:v>7.7207285614543721</c:v>
                </c:pt>
                <c:pt idx="1278">
                  <c:v>7.7246976136032526</c:v>
                </c:pt>
                <c:pt idx="1279">
                  <c:v>7.7286644313487667</c:v>
                </c:pt>
                <c:pt idx="1280">
                  <c:v>7.7326290159440632</c:v>
                </c:pt>
                <c:pt idx="1281">
                  <c:v>7.7365913686416077</c:v>
                </c:pt>
                <c:pt idx="1282">
                  <c:v>7.7405514906931705</c:v>
                </c:pt>
                <c:pt idx="1283">
                  <c:v>7.7445093833498317</c:v>
                </c:pt>
                <c:pt idx="1284">
                  <c:v>7.7484650478619859</c:v>
                </c:pt>
                <c:pt idx="1285">
                  <c:v>7.7524184854793372</c:v>
                </c:pt>
                <c:pt idx="1286">
                  <c:v>7.7563696974508991</c:v>
                </c:pt>
                <c:pt idx="1287">
                  <c:v>7.7603186850249992</c:v>
                </c:pt>
                <c:pt idx="1288">
                  <c:v>7.764265449449276</c:v>
                </c:pt>
                <c:pt idx="1289">
                  <c:v>7.7682099919706822</c:v>
                </c:pt>
                <c:pt idx="1290">
                  <c:v>7.7721523138354831</c:v>
                </c:pt>
                <c:pt idx="1291">
                  <c:v>7.7760924162892522</c:v>
                </c:pt>
                <c:pt idx="1292">
                  <c:v>7.7800303005768843</c:v>
                </c:pt>
                <c:pt idx="1293">
                  <c:v>7.7839659679425841</c:v>
                </c:pt>
                <c:pt idx="1294">
                  <c:v>7.7878994196298681</c:v>
                </c:pt>
                <c:pt idx="1295">
                  <c:v>7.7918306568815723</c:v>
                </c:pt>
                <c:pt idx="1296">
                  <c:v>7.7957596809398426</c:v>
                </c:pt>
                <c:pt idx="1297">
                  <c:v>7.7996864930461438</c:v>
                </c:pt>
                <c:pt idx="1298">
                  <c:v>7.8036110944412549</c:v>
                </c:pt>
                <c:pt idx="1299">
                  <c:v>7.8075334863652683</c:v>
                </c:pt>
                <c:pt idx="1300">
                  <c:v>7.8114536700575989</c:v>
                </c:pt>
                <c:pt idx="1301">
                  <c:v>7.8153716467569714</c:v>
                </c:pt>
                <c:pt idx="1302">
                  <c:v>7.8192874177014291</c:v>
                </c:pt>
                <c:pt idx="1303">
                  <c:v>7.8232009841283361</c:v>
                </c:pt>
                <c:pt idx="1304">
                  <c:v>7.8271123472743716</c:v>
                </c:pt>
                <c:pt idx="1305">
                  <c:v>7.8310215083755299</c:v>
                </c:pt>
                <c:pt idx="1306">
                  <c:v>7.834928468667127</c:v>
                </c:pt>
                <c:pt idx="1307">
                  <c:v>7.8388332293837992</c:v>
                </c:pt>
                <c:pt idx="1308">
                  <c:v>7.8427357917594964</c:v>
                </c:pt>
                <c:pt idx="1309">
                  <c:v>7.846636157027489</c:v>
                </c:pt>
                <c:pt idx="1310">
                  <c:v>7.8505343264203713</c:v>
                </c:pt>
                <c:pt idx="1311">
                  <c:v>7.8544303011700549</c:v>
                </c:pt>
                <c:pt idx="1312">
                  <c:v>7.8583240825077691</c:v>
                </c:pt>
                <c:pt idx="1313">
                  <c:v>7.8622156716640674</c:v>
                </c:pt>
                <c:pt idx="1314">
                  <c:v>7.866105069868822</c:v>
                </c:pt>
                <c:pt idx="1315">
                  <c:v>7.8699922783512264</c:v>
                </c:pt>
                <c:pt idx="1316">
                  <c:v>7.8738772983397984</c:v>
                </c:pt>
                <c:pt idx="1317">
                  <c:v>7.8777601310623764</c:v>
                </c:pt>
                <c:pt idx="1318">
                  <c:v>7.8816407777461164</c:v>
                </c:pt>
                <c:pt idx="1319">
                  <c:v>7.8855192396175058</c:v>
                </c:pt>
                <c:pt idx="1320">
                  <c:v>7.8893955179023481</c:v>
                </c:pt>
                <c:pt idx="1321">
                  <c:v>7.8932696138257707</c:v>
                </c:pt>
                <c:pt idx="1322">
                  <c:v>7.89714152861223</c:v>
                </c:pt>
                <c:pt idx="1323">
                  <c:v>7.9010112634854988</c:v>
                </c:pt>
                <c:pt idx="1324">
                  <c:v>7.9048788196686806</c:v>
                </c:pt>
                <c:pt idx="1325">
                  <c:v>7.9087441983841984</c:v>
                </c:pt>
                <c:pt idx="1326">
                  <c:v>7.9126074008538057</c:v>
                </c:pt>
                <c:pt idx="1327">
                  <c:v>7.9164684282985762</c:v>
                </c:pt>
                <c:pt idx="1328">
                  <c:v>7.9203272819389117</c:v>
                </c:pt>
                <c:pt idx="1329">
                  <c:v>7.9241839629945394</c:v>
                </c:pt>
                <c:pt idx="1330">
                  <c:v>7.9280384726845128</c:v>
                </c:pt>
                <c:pt idx="1331">
                  <c:v>7.9318908122272154</c:v>
                </c:pt>
                <c:pt idx="1332">
                  <c:v>7.9357409828403505</c:v>
                </c:pt>
                <c:pt idx="1333">
                  <c:v>7.9395889857409543</c:v>
                </c:pt>
                <c:pt idx="1334">
                  <c:v>7.9434348221453899</c:v>
                </c:pt>
                <c:pt idx="1335">
                  <c:v>7.9472784932693488</c:v>
                </c:pt>
                <c:pt idx="1336">
                  <c:v>7.9511200003278466</c:v>
                </c:pt>
                <c:pt idx="1337">
                  <c:v>7.9549593445352347</c:v>
                </c:pt>
                <c:pt idx="1338">
                  <c:v>7.9587965271051875</c:v>
                </c:pt>
                <c:pt idx="1339">
                  <c:v>7.9626315492507107</c:v>
                </c:pt>
                <c:pt idx="1340">
                  <c:v>7.9664644121841413</c:v>
                </c:pt>
                <c:pt idx="1341">
                  <c:v>7.9702951171171446</c:v>
                </c:pt>
                <c:pt idx="1342">
                  <c:v>7.9741236652607164</c:v>
                </c:pt>
                <c:pt idx="1343">
                  <c:v>7.9779500578251827</c:v>
                </c:pt>
                <c:pt idx="1344">
                  <c:v>7.9817742960202027</c:v>
                </c:pt>
                <c:pt idx="1345">
                  <c:v>7.9855963810547674</c:v>
                </c:pt>
                <c:pt idx="1346">
                  <c:v>7.9894163141371939</c:v>
                </c:pt>
                <c:pt idx="1347">
                  <c:v>7.9932340964751383</c:v>
                </c:pt>
                <c:pt idx="1348">
                  <c:v>7.9970497292755853</c:v>
                </c:pt>
                <c:pt idx="1349">
                  <c:v>8.0008632137448519</c:v>
                </c:pt>
                <c:pt idx="1350">
                  <c:v>8.0046745510885895</c:v>
                </c:pt>
                <c:pt idx="1351">
                  <c:v>8.0084837425117872</c:v>
                </c:pt>
                <c:pt idx="1352">
                  <c:v>8.0122907892187563</c:v>
                </c:pt>
                <c:pt idx="1353">
                  <c:v>8.0160956924131579</c:v>
                </c:pt>
                <c:pt idx="1354">
                  <c:v>8.0198984532979711</c:v>
                </c:pt>
                <c:pt idx="1355">
                  <c:v>8.0236990730755231</c:v>
                </c:pt>
                <c:pt idx="1356">
                  <c:v>8.0274975529474695</c:v>
                </c:pt>
                <c:pt idx="1357">
                  <c:v>8.0312938941147998</c:v>
                </c:pt>
                <c:pt idx="1358">
                  <c:v>8.0350880977778463</c:v>
                </c:pt>
                <c:pt idx="1359">
                  <c:v>8.0388801651362716</c:v>
                </c:pt>
                <c:pt idx="1360">
                  <c:v>8.0426700973890757</c:v>
                </c:pt>
                <c:pt idx="1361">
                  <c:v>8.0464578957345978</c:v>
                </c:pt>
                <c:pt idx="1362">
                  <c:v>8.050243561370511</c:v>
                </c:pt>
                <c:pt idx="1363">
                  <c:v>8.0540270954938276</c:v>
                </c:pt>
                <c:pt idx="1364">
                  <c:v>8.0578084993008989</c:v>
                </c:pt>
                <c:pt idx="1365">
                  <c:v>8.0615877739874104</c:v>
                </c:pt>
                <c:pt idx="1366">
                  <c:v>8.065364920748392</c:v>
                </c:pt>
                <c:pt idx="1367">
                  <c:v>8.0691399407782054</c:v>
                </c:pt>
                <c:pt idx="1368">
                  <c:v>8.072912835270559</c:v>
                </c:pt>
                <c:pt idx="1369">
                  <c:v>8.0766836054184949</c:v>
                </c:pt>
                <c:pt idx="1370">
                  <c:v>8.0804522524143962</c:v>
                </c:pt>
                <c:pt idx="1371">
                  <c:v>8.084218777449987</c:v>
                </c:pt>
                <c:pt idx="1372">
                  <c:v>8.0879831817163321</c:v>
                </c:pt>
                <c:pt idx="1373">
                  <c:v>8.091745466403836</c:v>
                </c:pt>
                <c:pt idx="1374">
                  <c:v>8.0955056327022472</c:v>
                </c:pt>
                <c:pt idx="1375">
                  <c:v>8.099263681800652</c:v>
                </c:pt>
                <c:pt idx="1376">
                  <c:v>8.1030196148874793</c:v>
                </c:pt>
                <c:pt idx="1377">
                  <c:v>8.1067734331505026</c:v>
                </c:pt>
                <c:pt idx="1378">
                  <c:v>8.1105251377768361</c:v>
                </c:pt>
                <c:pt idx="1379">
                  <c:v>8.1142747299529372</c:v>
                </c:pt>
                <c:pt idx="1380">
                  <c:v>8.1180222108646056</c:v>
                </c:pt>
                <c:pt idx="1381">
                  <c:v>8.1217675816969841</c:v>
                </c:pt>
                <c:pt idx="1382">
                  <c:v>8.1255108436345633</c:v>
                </c:pt>
                <c:pt idx="1383">
                  <c:v>8.1292519978611715</c:v>
                </c:pt>
                <c:pt idx="1384">
                  <c:v>8.1329910455599901</c:v>
                </c:pt>
                <c:pt idx="1385">
                  <c:v>8.1367279879135364</c:v>
                </c:pt>
                <c:pt idx="1386">
                  <c:v>8.1404628261036791</c:v>
                </c:pt>
                <c:pt idx="1387">
                  <c:v>8.1441955613116264</c:v>
                </c:pt>
                <c:pt idx="1388">
                  <c:v>8.1479261947179431</c:v>
                </c:pt>
                <c:pt idx="1389">
                  <c:v>8.1516547275025264</c:v>
                </c:pt>
                <c:pt idx="1390">
                  <c:v>8.1553811608446303</c:v>
                </c:pt>
                <c:pt idx="1391">
                  <c:v>8.1591054959228515</c:v>
                </c:pt>
                <c:pt idx="1392">
                  <c:v>8.1628277339151367</c:v>
                </c:pt>
                <c:pt idx="1393">
                  <c:v>8.1665478759987735</c:v>
                </c:pt>
                <c:pt idx="1394">
                  <c:v>8.1702659233504065</c:v>
                </c:pt>
                <c:pt idx="1395">
                  <c:v>8.1739818771460211</c:v>
                </c:pt>
                <c:pt idx="1396">
                  <c:v>8.1776957385609546</c:v>
                </c:pt>
                <c:pt idx="1397">
                  <c:v>8.1814075087698956</c:v>
                </c:pt>
                <c:pt idx="1398">
                  <c:v>8.1851171889468723</c:v>
                </c:pt>
                <c:pt idx="1399">
                  <c:v>8.1888247802652767</c:v>
                </c:pt>
                <c:pt idx="1400">
                  <c:v>8.1925302838978364</c:v>
                </c:pt>
                <c:pt idx="1401">
                  <c:v>8.1962337010166415</c:v>
                </c:pt>
                <c:pt idx="1402">
                  <c:v>8.1999350327931229</c:v>
                </c:pt>
                <c:pt idx="1403">
                  <c:v>8.2036342803980684</c:v>
                </c:pt>
                <c:pt idx="1404">
                  <c:v>8.2073314450016159</c:v>
                </c:pt>
                <c:pt idx="1405">
                  <c:v>8.2110265277732495</c:v>
                </c:pt>
                <c:pt idx="1406">
                  <c:v>8.2147195298818154</c:v>
                </c:pt>
                <c:pt idx="1407">
                  <c:v>8.2184104524955028</c:v>
                </c:pt>
                <c:pt idx="1408">
                  <c:v>8.222099296781856</c:v>
                </c:pt>
                <c:pt idx="1409">
                  <c:v>8.225786063907778</c:v>
                </c:pt>
                <c:pt idx="1410">
                  <c:v>8.2294707550395128</c:v>
                </c:pt>
                <c:pt idx="1411">
                  <c:v>8.2331533713426737</c:v>
                </c:pt>
                <c:pt idx="1412">
                  <c:v>8.2368339139822115</c:v>
                </c:pt>
                <c:pt idx="1413">
                  <c:v>8.2405123841224448</c:v>
                </c:pt>
                <c:pt idx="1414">
                  <c:v>8.2441887829270382</c:v>
                </c:pt>
                <c:pt idx="1415">
                  <c:v>8.2478631115590133</c:v>
                </c:pt>
                <c:pt idx="1416">
                  <c:v>8.2515353711807506</c:v>
                </c:pt>
                <c:pt idx="1417">
                  <c:v>8.2552055629539804</c:v>
                </c:pt>
                <c:pt idx="1418">
                  <c:v>8.2588736880397917</c:v>
                </c:pt>
                <c:pt idx="1419">
                  <c:v>8.2625397475986322</c:v>
                </c:pt>
                <c:pt idx="1420">
                  <c:v>8.2662037427903012</c:v>
                </c:pt>
                <c:pt idx="1421">
                  <c:v>8.269865674773957</c:v>
                </c:pt>
                <c:pt idx="1422">
                  <c:v>8.2735255447081162</c:v>
                </c:pt>
                <c:pt idx="1423">
                  <c:v>8.2771833537506527</c:v>
                </c:pt>
                <c:pt idx="1424">
                  <c:v>8.2808391030587956</c:v>
                </c:pt>
                <c:pt idx="1425">
                  <c:v>8.2844927937891359</c:v>
                </c:pt>
                <c:pt idx="1426">
                  <c:v>8.2881444270976203</c:v>
                </c:pt>
                <c:pt idx="1427">
                  <c:v>8.2917940041395575</c:v>
                </c:pt>
                <c:pt idx="1428">
                  <c:v>8.2954415260696113</c:v>
                </c:pt>
                <c:pt idx="1429">
                  <c:v>8.2990869940418062</c:v>
                </c:pt>
                <c:pt idx="1430">
                  <c:v>8.3027304092095306</c:v>
                </c:pt>
                <c:pt idx="1431">
                  <c:v>8.3063717727255284</c:v>
                </c:pt>
                <c:pt idx="1432">
                  <c:v>8.3100110857419036</c:v>
                </c:pt>
                <c:pt idx="1433">
                  <c:v>8.3136483494101245</c:v>
                </c:pt>
                <c:pt idx="1434">
                  <c:v>8.3172835648810217</c:v>
                </c:pt>
                <c:pt idx="1435">
                  <c:v>8.3209167333047791</c:v>
                </c:pt>
                <c:pt idx="1436">
                  <c:v>8.3245478558309536</c:v>
                </c:pt>
                <c:pt idx="1437">
                  <c:v>8.3281769336084537</c:v>
                </c:pt>
                <c:pt idx="1438">
                  <c:v>8.3318039677855591</c:v>
                </c:pt>
                <c:pt idx="1439">
                  <c:v>8.3354289595099083</c:v>
                </c:pt>
                <c:pt idx="1440">
                  <c:v>8.3390519099285001</c:v>
                </c:pt>
                <c:pt idx="1441">
                  <c:v>8.3426728201877047</c:v>
                </c:pt>
                <c:pt idx="1442">
                  <c:v>8.3462916914332475</c:v>
                </c:pt>
                <c:pt idx="1443">
                  <c:v>8.3499085248102229</c:v>
                </c:pt>
                <c:pt idx="1444">
                  <c:v>8.3535233214630917</c:v>
                </c:pt>
                <c:pt idx="1445">
                  <c:v>8.3571360825356713</c:v>
                </c:pt>
                <c:pt idx="1446">
                  <c:v>8.3607468091711539</c:v>
                </c:pt>
                <c:pt idx="1447">
                  <c:v>8.3643555025120921</c:v>
                </c:pt>
                <c:pt idx="1448">
                  <c:v>8.3679621637004029</c:v>
                </c:pt>
                <c:pt idx="1449">
                  <c:v>8.3715667938773759</c:v>
                </c:pt>
                <c:pt idx="1450">
                  <c:v>8.3751693941836578</c:v>
                </c:pt>
                <c:pt idx="1451">
                  <c:v>8.37876996575927</c:v>
                </c:pt>
                <c:pt idx="1452">
                  <c:v>8.3823685097435998</c:v>
                </c:pt>
                <c:pt idx="1453">
                  <c:v>8.3859650272753985</c:v>
                </c:pt>
                <c:pt idx="1454">
                  <c:v>8.389559519492785</c:v>
                </c:pt>
                <c:pt idx="1455">
                  <c:v>8.3931519875332512</c:v>
                </c:pt>
                <c:pt idx="1456">
                  <c:v>8.396742432533653</c:v>
                </c:pt>
                <c:pt idx="1457">
                  <c:v>8.4003308556302194</c:v>
                </c:pt>
                <c:pt idx="1458">
                  <c:v>8.4039172579585451</c:v>
                </c:pt>
                <c:pt idx="1459">
                  <c:v>8.4075016406535923</c:v>
                </c:pt>
                <c:pt idx="1460">
                  <c:v>8.4110840048496964</c:v>
                </c:pt>
                <c:pt idx="1461">
                  <c:v>8.4146643516805639</c:v>
                </c:pt>
                <c:pt idx="1462">
                  <c:v>8.4182426822792689</c:v>
                </c:pt>
                <c:pt idx="1463">
                  <c:v>8.4218189977782565</c:v>
                </c:pt>
                <c:pt idx="1464">
                  <c:v>8.425393299309345</c:v>
                </c:pt>
                <c:pt idx="1465">
                  <c:v>8.4289655880037202</c:v>
                </c:pt>
                <c:pt idx="1466">
                  <c:v>8.4325358649919462</c:v>
                </c:pt>
                <c:pt idx="1467">
                  <c:v>8.4361041314039529</c:v>
                </c:pt>
                <c:pt idx="1468">
                  <c:v>8.4396703883690432</c:v>
                </c:pt>
                <c:pt idx="1469">
                  <c:v>8.4432346370158964</c:v>
                </c:pt>
                <c:pt idx="1470">
                  <c:v>8.4467968784725631</c:v>
                </c:pt>
                <c:pt idx="1471">
                  <c:v>8.4503571138664686</c:v>
                </c:pt>
                <c:pt idx="1472">
                  <c:v>8.4539153443244039</c:v>
                </c:pt>
                <c:pt idx="1473">
                  <c:v>8.4574715709725456</c:v>
                </c:pt>
                <c:pt idx="1474">
                  <c:v>8.4610257949364378</c:v>
                </c:pt>
                <c:pt idx="1475">
                  <c:v>8.4645780173410028</c:v>
                </c:pt>
                <c:pt idx="1476">
                  <c:v>8.4681282393105324</c:v>
                </c:pt>
                <c:pt idx="1477">
                  <c:v>8.4716764619687019</c:v>
                </c:pt>
                <c:pt idx="1478">
                  <c:v>8.4752226864385545</c:v>
                </c:pt>
                <c:pt idx="1479">
                  <c:v>8.478766913842513</c:v>
                </c:pt>
                <c:pt idx="1480">
                  <c:v>8.4823091453023771</c:v>
                </c:pt>
                <c:pt idx="1481">
                  <c:v>8.485849381939321</c:v>
                </c:pt>
                <c:pt idx="1482">
                  <c:v>8.4893876248738973</c:v>
                </c:pt>
                <c:pt idx="1483">
                  <c:v>8.4929238752260385</c:v>
                </c:pt>
                <c:pt idx="1484">
                  <c:v>8.4964581341150485</c:v>
                </c:pt>
                <c:pt idx="1485">
                  <c:v>8.4999904026596127</c:v>
                </c:pt>
                <c:pt idx="1486">
                  <c:v>8.5035206819777969</c:v>
                </c:pt>
                <c:pt idx="1487">
                  <c:v>8.5070489731870396</c:v>
                </c:pt>
                <c:pt idx="1488">
                  <c:v>8.5105752774041648</c:v>
                </c:pt>
                <c:pt idx="1489">
                  <c:v>8.5140995957453711</c:v>
                </c:pt>
                <c:pt idx="1490">
                  <c:v>8.517621929326241</c:v>
                </c:pt>
                <c:pt idx="1491">
                  <c:v>8.5211422792617331</c:v>
                </c:pt>
                <c:pt idx="1492">
                  <c:v>8.5246606466661845</c:v>
                </c:pt>
                <c:pt idx="1493">
                  <c:v>8.5281770326533195</c:v>
                </c:pt>
                <c:pt idx="1494">
                  <c:v>8.531691438336237</c:v>
                </c:pt>
                <c:pt idx="1495">
                  <c:v>8.5352038648274231</c:v>
                </c:pt>
                <c:pt idx="1496">
                  <c:v>8.5387143132387386</c:v>
                </c:pt>
                <c:pt idx="1497">
                  <c:v>8.5422227846814298</c:v>
                </c:pt>
                <c:pt idx="1498">
                  <c:v>8.5457292802661282</c:v>
                </c:pt>
                <c:pt idx="1499">
                  <c:v>8.5492338011028401</c:v>
                </c:pt>
                <c:pt idx="1500">
                  <c:v>8.5527363483009644</c:v>
                </c:pt>
                <c:pt idx="1501">
                  <c:v>8.556236922969271</c:v>
                </c:pt>
                <c:pt idx="1502">
                  <c:v>8.5597355262159258</c:v>
                </c:pt>
                <c:pt idx="1503">
                  <c:v>8.5632321591484715</c:v>
                </c:pt>
                <c:pt idx="1504">
                  <c:v>8.5667268228738358</c:v>
                </c:pt>
                <c:pt idx="1505">
                  <c:v>8.5702195184983303</c:v>
                </c:pt>
                <c:pt idx="1506">
                  <c:v>8.5737102471276536</c:v>
                </c:pt>
                <c:pt idx="1507">
                  <c:v>8.5771990098668898</c:v>
                </c:pt>
                <c:pt idx="1508">
                  <c:v>8.5806858078205046</c:v>
                </c:pt>
                <c:pt idx="1509">
                  <c:v>8.5841706420923511</c:v>
                </c:pt>
                <c:pt idx="1510">
                  <c:v>8.5876535137856713</c:v>
                </c:pt>
                <c:pt idx="1511">
                  <c:v>8.5911344240030889</c:v>
                </c:pt>
                <c:pt idx="1512">
                  <c:v>8.5946133738466219</c:v>
                </c:pt>
                <c:pt idx="1513">
                  <c:v>8.5980903644176632</c:v>
                </c:pt>
                <c:pt idx="1514">
                  <c:v>8.6015653968170067</c:v>
                </c:pt>
                <c:pt idx="1515">
                  <c:v>8.6050384721448214</c:v>
                </c:pt>
                <c:pt idx="1516">
                  <c:v>8.6085095915006757</c:v>
                </c:pt>
                <c:pt idx="1517">
                  <c:v>8.6119787559835164</c:v>
                </c:pt>
                <c:pt idx="1518">
                  <c:v>8.6154459666916878</c:v>
                </c:pt>
                <c:pt idx="1519">
                  <c:v>8.6189112247229165</c:v>
                </c:pt>
                <c:pt idx="1520">
                  <c:v>8.6223745311743247</c:v>
                </c:pt>
                <c:pt idx="1521">
                  <c:v>8.6258358871424132</c:v>
                </c:pt>
                <c:pt idx="1522">
                  <c:v>8.629295293723084</c:v>
                </c:pt>
                <c:pt idx="1523">
                  <c:v>8.6327527520116263</c:v>
                </c:pt>
                <c:pt idx="1524">
                  <c:v>8.6362082631027164</c:v>
                </c:pt>
                <c:pt idx="1525">
                  <c:v>8.6396618280904285</c:v>
                </c:pt>
                <c:pt idx="1526">
                  <c:v>8.6431134480682204</c:v>
                </c:pt>
                <c:pt idx="1527">
                  <c:v>8.6465631241289422</c:v>
                </c:pt>
                <c:pt idx="1528">
                  <c:v>8.6500108573648422</c:v>
                </c:pt>
                <c:pt idx="1529">
                  <c:v>8.6534566488675573</c:v>
                </c:pt>
                <c:pt idx="1530">
                  <c:v>8.6569004997281134</c:v>
                </c:pt>
                <c:pt idx="1531">
                  <c:v>8.6603424110369343</c:v>
                </c:pt>
                <c:pt idx="1532">
                  <c:v>8.6637823838838361</c:v>
                </c:pt>
                <c:pt idx="1533">
                  <c:v>8.667220419358026</c:v>
                </c:pt>
                <c:pt idx="1534">
                  <c:v>8.6706565185481086</c:v>
                </c:pt>
                <c:pt idx="1535">
                  <c:v>8.6740906825420794</c:v>
                </c:pt>
                <c:pt idx="1536">
                  <c:v>8.6775229124273263</c:v>
                </c:pt>
                <c:pt idx="1537">
                  <c:v>8.6809532092906423</c:v>
                </c:pt>
                <c:pt idx="1538">
                  <c:v>8.684381574218202</c:v>
                </c:pt>
                <c:pt idx="1539">
                  <c:v>8.6878080082955833</c:v>
                </c:pt>
                <c:pt idx="1540">
                  <c:v>8.6912325126077601</c:v>
                </c:pt>
                <c:pt idx="1541">
                  <c:v>8.6946550882391005</c:v>
                </c:pt>
                <c:pt idx="1542">
                  <c:v>8.6980757362733687</c:v>
                </c:pt>
                <c:pt idx="1543">
                  <c:v>8.701494457793725</c:v>
                </c:pt>
                <c:pt idx="1544">
                  <c:v>8.7049112538827274</c:v>
                </c:pt>
                <c:pt idx="1545">
                  <c:v>8.7083261256223334</c:v>
                </c:pt>
                <c:pt idx="1546">
                  <c:v>8.7117390740938934</c:v>
                </c:pt>
                <c:pt idx="1547">
                  <c:v>8.7151501003781622</c:v>
                </c:pt>
                <c:pt idx="1548">
                  <c:v>8.7185592055552874</c:v>
                </c:pt>
                <c:pt idx="1549">
                  <c:v>8.7219663907048162</c:v>
                </c:pt>
                <c:pt idx="1550">
                  <c:v>8.7253716569057005</c:v>
                </c:pt>
                <c:pt idx="1551">
                  <c:v>8.7287750052362796</c:v>
                </c:pt>
                <c:pt idx="1552">
                  <c:v>8.7321764367743064</c:v>
                </c:pt>
                <c:pt idx="1553">
                  <c:v>8.7355759525969212</c:v>
                </c:pt>
                <c:pt idx="1554">
                  <c:v>8.7389735537806725</c:v>
                </c:pt>
                <c:pt idx="1555">
                  <c:v>8.7423692414015068</c:v>
                </c:pt>
                <c:pt idx="1556">
                  <c:v>8.7457630165347719</c:v>
                </c:pt>
                <c:pt idx="1557">
                  <c:v>8.7491548802552153</c:v>
                </c:pt>
                <c:pt idx="1558">
                  <c:v>8.7525448336369909</c:v>
                </c:pt>
                <c:pt idx="1559">
                  <c:v>8.7559328777536454</c:v>
                </c:pt>
                <c:pt idx="1560">
                  <c:v>8.7593190136781338</c:v>
                </c:pt>
                <c:pt idx="1561">
                  <c:v>8.7627032424828162</c:v>
                </c:pt>
                <c:pt idx="1562">
                  <c:v>8.7660855652394485</c:v>
                </c:pt>
                <c:pt idx="1563">
                  <c:v>8.7694659830191934</c:v>
                </c:pt>
                <c:pt idx="1564">
                  <c:v>8.7728444968926169</c:v>
                </c:pt>
                <c:pt idx="1565">
                  <c:v>8.7762211079296897</c:v>
                </c:pt>
                <c:pt idx="1566">
                  <c:v>8.7795958171997839</c:v>
                </c:pt>
                <c:pt idx="1567">
                  <c:v>8.7829686257716766</c:v>
                </c:pt>
                <c:pt idx="1568">
                  <c:v>8.7863395347135533</c:v>
                </c:pt>
                <c:pt idx="1569">
                  <c:v>8.7897085450929975</c:v>
                </c:pt>
                <c:pt idx="1570">
                  <c:v>8.7930756579770044</c:v>
                </c:pt>
                <c:pt idx="1571">
                  <c:v>8.7964408744319726</c:v>
                </c:pt>
                <c:pt idx="1572">
                  <c:v>8.7998041955237056</c:v>
                </c:pt>
                <c:pt idx="1573">
                  <c:v>8.8031656223174117</c:v>
                </c:pt>
                <c:pt idx="1574">
                  <c:v>8.8065251558777131</c:v>
                </c:pt>
                <c:pt idx="1575">
                  <c:v>8.809882797268628</c:v>
                </c:pt>
                <c:pt idx="1576">
                  <c:v>8.8132385475535919</c:v>
                </c:pt>
                <c:pt idx="1577">
                  <c:v>8.8165924077954401</c:v>
                </c:pt>
                <c:pt idx="1578">
                  <c:v>8.8199443790564231</c:v>
                </c:pt>
                <c:pt idx="1579">
                  <c:v>8.8232944623981933</c:v>
                </c:pt>
                <c:pt idx="1580">
                  <c:v>8.8266426588818128</c:v>
                </c:pt>
                <c:pt idx="1581">
                  <c:v>8.829988969567756</c:v>
                </c:pt>
                <c:pt idx="1582">
                  <c:v>8.8333333955159024</c:v>
                </c:pt>
                <c:pt idx="1583">
                  <c:v>8.8366759377855395</c:v>
                </c:pt>
                <c:pt idx="1584">
                  <c:v>8.8400165974353726</c:v>
                </c:pt>
                <c:pt idx="1585">
                  <c:v>8.8433553755235099</c:v>
                </c:pt>
                <c:pt idx="1586">
                  <c:v>8.84669227310747</c:v>
                </c:pt>
                <c:pt idx="1587">
                  <c:v>8.8500272912441869</c:v>
                </c:pt>
                <c:pt idx="1588">
                  <c:v>8.8533604309899996</c:v>
                </c:pt>
                <c:pt idx="1589">
                  <c:v>8.8566916934006645</c:v>
                </c:pt>
                <c:pt idx="1590">
                  <c:v>8.8600210795313465</c:v>
                </c:pt>
                <c:pt idx="1591">
                  <c:v>8.8633485904366207</c:v>
                </c:pt>
                <c:pt idx="1592">
                  <c:v>8.8666742271704759</c:v>
                </c:pt>
                <c:pt idx="1593">
                  <c:v>8.8699979907863131</c:v>
                </c:pt>
                <c:pt idx="1594">
                  <c:v>8.8733198823369523</c:v>
                </c:pt>
                <c:pt idx="1595">
                  <c:v>8.8766399028746168</c:v>
                </c:pt>
                <c:pt idx="1596">
                  <c:v>8.879958053450947</c:v>
                </c:pt>
                <c:pt idx="1597">
                  <c:v>8.8832743351170009</c:v>
                </c:pt>
                <c:pt idx="1598">
                  <c:v>8.8865887489232467</c:v>
                </c:pt>
                <c:pt idx="1599">
                  <c:v>8.8899012959195662</c:v>
                </c:pt>
                <c:pt idx="1600">
                  <c:v>8.8932119771552625</c:v>
                </c:pt>
                <c:pt idx="1601">
                  <c:v>8.8965207936790431</c:v>
                </c:pt>
                <c:pt idx="1602">
                  <c:v>8.8998277465390423</c:v>
                </c:pt>
                <c:pt idx="1603">
                  <c:v>8.9031328367827989</c:v>
                </c:pt>
                <c:pt idx="1604">
                  <c:v>8.9064360654572798</c:v>
                </c:pt>
                <c:pt idx="1605">
                  <c:v>8.9097374336088571</c:v>
                </c:pt>
                <c:pt idx="1606">
                  <c:v>8.9130369422833233</c:v>
                </c:pt>
                <c:pt idx="1607">
                  <c:v>8.9163345925258923</c:v>
                </c:pt>
                <c:pt idx="1608">
                  <c:v>8.9196303853811898</c:v>
                </c:pt>
                <c:pt idx="1609">
                  <c:v>8.9229243218932641</c:v>
                </c:pt>
                <c:pt idx="1610">
                  <c:v>8.926216403105574</c:v>
                </c:pt>
                <c:pt idx="1611">
                  <c:v>8.9295066300610024</c:v>
                </c:pt>
                <c:pt idx="1612">
                  <c:v>8.9327950038018482</c:v>
                </c:pt>
                <c:pt idx="1613">
                  <c:v>8.9360815253698327</c:v>
                </c:pt>
                <c:pt idx="1614">
                  <c:v>8.9393661958060893</c:v>
                </c:pt>
                <c:pt idx="1615">
                  <c:v>8.9426490161511794</c:v>
                </c:pt>
                <c:pt idx="1616">
                  <c:v>8.9459299874450764</c:v>
                </c:pt>
                <c:pt idx="1617">
                  <c:v>8.9492091107271783</c:v>
                </c:pt>
                <c:pt idx="1618">
                  <c:v>8.9524863870363021</c:v>
                </c:pt>
                <c:pt idx="1619">
                  <c:v>8.9557618174106874</c:v>
                </c:pt>
                <c:pt idx="1620">
                  <c:v>8.9590354028879915</c:v>
                </c:pt>
                <c:pt idx="1621">
                  <c:v>8.962307144505294</c:v>
                </c:pt>
                <c:pt idx="1622">
                  <c:v>8.9655770432990973</c:v>
                </c:pt>
                <c:pt idx="1623">
                  <c:v>8.9688451003053267</c:v>
                </c:pt>
                <c:pt idx="1624">
                  <c:v>8.9721113165593245</c:v>
                </c:pt>
                <c:pt idx="1625">
                  <c:v>8.975375693095863</c:v>
                </c:pt>
                <c:pt idx="1626">
                  <c:v>8.9786382309491302</c:v>
                </c:pt>
                <c:pt idx="1627">
                  <c:v>8.9818989311527435</c:v>
                </c:pt>
                <c:pt idx="1628">
                  <c:v>8.9851577947397399</c:v>
                </c:pt>
                <c:pt idx="1629">
                  <c:v>8.9884148227425804</c:v>
                </c:pt>
                <c:pt idx="1630">
                  <c:v>8.9916700161931491</c:v>
                </c:pt>
                <c:pt idx="1631">
                  <c:v>8.9949233761227596</c:v>
                </c:pt>
                <c:pt idx="1632">
                  <c:v>8.9981749035621448</c:v>
                </c:pt>
                <c:pt idx="1633">
                  <c:v>9.0014245995414655</c:v>
                </c:pt>
                <c:pt idx="1634">
                  <c:v>9.0046724650903052</c:v>
                </c:pt>
                <c:pt idx="1635">
                  <c:v>9.0079185012376772</c:v>
                </c:pt>
                <c:pt idx="1636">
                  <c:v>9.0111627090120159</c:v>
                </c:pt>
                <c:pt idx="1637">
                  <c:v>9.0144050894411851</c:v>
                </c:pt>
                <c:pt idx="1638">
                  <c:v>9.0176456435524752</c:v>
                </c:pt>
                <c:pt idx="1639">
                  <c:v>9.0208843723726027</c:v>
                </c:pt>
                <c:pt idx="1640">
                  <c:v>9.0241212769277084</c:v>
                </c:pt>
                <c:pt idx="1641">
                  <c:v>9.0273563582433667</c:v>
                </c:pt>
                <c:pt idx="1642">
                  <c:v>9.0305896173445745</c:v>
                </c:pt>
                <c:pt idx="1643">
                  <c:v>9.0338210552557623</c:v>
                </c:pt>
                <c:pt idx="1644">
                  <c:v>9.0370506730007794</c:v>
                </c:pt>
                <c:pt idx="1645">
                  <c:v>9.0402784716029139</c:v>
                </c:pt>
                <c:pt idx="1646">
                  <c:v>9.0435044520848784</c:v>
                </c:pt>
                <c:pt idx="1647">
                  <c:v>9.0467286154688153</c:v>
                </c:pt>
                <c:pt idx="1648">
                  <c:v>9.0499509627762951</c:v>
                </c:pt>
                <c:pt idx="1649">
                  <c:v>9.0531714950283231</c:v>
                </c:pt>
                <c:pt idx="1650">
                  <c:v>9.0563902132453276</c:v>
                </c:pt>
                <c:pt idx="1651">
                  <c:v>9.0596071184471736</c:v>
                </c:pt>
                <c:pt idx="1652">
                  <c:v>9.0628222116531543</c:v>
                </c:pt>
                <c:pt idx="1653">
                  <c:v>9.0660354938819943</c:v>
                </c:pt>
                <c:pt idx="1654">
                  <c:v>9.0692469661518498</c:v>
                </c:pt>
                <c:pt idx="1655">
                  <c:v>9.0724566294803086</c:v>
                </c:pt>
                <c:pt idx="1656">
                  <c:v>9.0756644848843919</c:v>
                </c:pt>
                <c:pt idx="1657">
                  <c:v>9.0788705333805524</c:v>
                </c:pt>
                <c:pt idx="1658">
                  <c:v>9.0820747759846743</c:v>
                </c:pt>
                <c:pt idx="1659">
                  <c:v>9.0852772137120734</c:v>
                </c:pt>
                <c:pt idx="1660">
                  <c:v>9.0884778475775061</c:v>
                </c:pt>
                <c:pt idx="1661">
                  <c:v>9.0916766785951548</c:v>
                </c:pt>
                <c:pt idx="1662">
                  <c:v>9.0948737077786372</c:v>
                </c:pt>
                <c:pt idx="1663">
                  <c:v>9.0980689361410096</c:v>
                </c:pt>
                <c:pt idx="1664">
                  <c:v>9.1012623646947599</c:v>
                </c:pt>
                <c:pt idx="1665">
                  <c:v>9.1044539944518075</c:v>
                </c:pt>
                <c:pt idx="1666">
                  <c:v>9.1076438264235104</c:v>
                </c:pt>
                <c:pt idx="1667">
                  <c:v>9.1108318616206674</c:v>
                </c:pt>
                <c:pt idx="1668">
                  <c:v>9.1140181010534995</c:v>
                </c:pt>
                <c:pt idx="1669">
                  <c:v>9.1172025457316774</c:v>
                </c:pt>
                <c:pt idx="1670">
                  <c:v>9.1203851966643015</c:v>
                </c:pt>
                <c:pt idx="1671">
                  <c:v>9.1235660548599071</c:v>
                </c:pt>
                <c:pt idx="1672">
                  <c:v>9.1267451213264703</c:v>
                </c:pt>
                <c:pt idx="1673">
                  <c:v>9.1299223970714056</c:v>
                </c:pt>
                <c:pt idx="1674">
                  <c:v>9.133097883101561</c:v>
                </c:pt>
                <c:pt idx="1675">
                  <c:v>9.1362715804232231</c:v>
                </c:pt>
                <c:pt idx="1676">
                  <c:v>9.1394434900421206</c:v>
                </c:pt>
                <c:pt idx="1677">
                  <c:v>9.1426136129634159</c:v>
                </c:pt>
                <c:pt idx="1678">
                  <c:v>9.1457819501917115</c:v>
                </c:pt>
                <c:pt idx="1679">
                  <c:v>9.1489485027310504</c:v>
                </c:pt>
                <c:pt idx="1680">
                  <c:v>9.1521132715849163</c:v>
                </c:pt>
                <c:pt idx="1681">
                  <c:v>9.1552762577562259</c:v>
                </c:pt>
                <c:pt idx="1682">
                  <c:v>9.1584374622473455</c:v>
                </c:pt>
                <c:pt idx="1683">
                  <c:v>9.1615968860600727</c:v>
                </c:pt>
                <c:pt idx="1684">
                  <c:v>9.1647545301956512</c:v>
                </c:pt>
                <c:pt idx="1685">
                  <c:v>9.167910395654765</c:v>
                </c:pt>
                <c:pt idx="1686">
                  <c:v>9.1710644834375366</c:v>
                </c:pt>
                <c:pt idx="1687">
                  <c:v>9.1742167945435344</c:v>
                </c:pt>
                <c:pt idx="1688">
                  <c:v>9.177367329971764</c:v>
                </c:pt>
                <c:pt idx="1689">
                  <c:v>9.1805160907206727</c:v>
                </c:pt>
                <c:pt idx="1690">
                  <c:v>9.1836630777881556</c:v>
                </c:pt>
                <c:pt idx="1691">
                  <c:v>9.1868082921715501</c:v>
                </c:pt>
                <c:pt idx="1692">
                  <c:v>9.1899517348676287</c:v>
                </c:pt>
                <c:pt idx="1693">
                  <c:v>9.1930934068726167</c:v>
                </c:pt>
                <c:pt idx="1694">
                  <c:v>9.1962333091821762</c:v>
                </c:pt>
                <c:pt idx="1695">
                  <c:v>9.1993714427914171</c:v>
                </c:pt>
                <c:pt idx="1696">
                  <c:v>9.2025078086948913</c:v>
                </c:pt>
                <c:pt idx="1697">
                  <c:v>9.2056424078865984</c:v>
                </c:pt>
                <c:pt idx="1698">
                  <c:v>9.2087752413599766</c:v>
                </c:pt>
                <c:pt idx="1699">
                  <c:v>9.2119063101079188</c:v>
                </c:pt>
                <c:pt idx="1700">
                  <c:v>9.215035615122753</c:v>
                </c:pt>
                <c:pt idx="1701">
                  <c:v>9.2181631573962601</c:v>
                </c:pt>
                <c:pt idx="1702">
                  <c:v>9.221288937919665</c:v>
                </c:pt>
                <c:pt idx="1703">
                  <c:v>9.2244129576836382</c:v>
                </c:pt>
                <c:pt idx="1704">
                  <c:v>9.2275352176782945</c:v>
                </c:pt>
                <c:pt idx="1705">
                  <c:v>9.2306557188932032</c:v>
                </c:pt>
                <c:pt idx="1706">
                  <c:v>9.2337744623173705</c:v>
                </c:pt>
                <c:pt idx="1707">
                  <c:v>9.2368914489392591</c:v>
                </c:pt>
                <c:pt idx="1708">
                  <c:v>9.2400066797467737</c:v>
                </c:pt>
                <c:pt idx="1709">
                  <c:v>9.243120155727274</c:v>
                </c:pt>
                <c:pt idx="1710">
                  <c:v>9.2462318778675563</c:v>
                </c:pt>
                <c:pt idx="1711">
                  <c:v>9.2493418471538789</c:v>
                </c:pt>
                <c:pt idx="1712">
                  <c:v>9.2524500645719403</c:v>
                </c:pt>
                <c:pt idx="1713">
                  <c:v>9.2555565311068904</c:v>
                </c:pt>
                <c:pt idx="1714">
                  <c:v>9.2586612477433317</c:v>
                </c:pt>
                <c:pt idx="1715">
                  <c:v>9.2617642154653126</c:v>
                </c:pt>
                <c:pt idx="1716">
                  <c:v>9.2648654352563327</c:v>
                </c:pt>
                <c:pt idx="1717">
                  <c:v>9.2679649080993443</c:v>
                </c:pt>
                <c:pt idx="1718">
                  <c:v>9.2710626349767491</c:v>
                </c:pt>
                <c:pt idx="1719">
                  <c:v>9.2741586168703982</c:v>
                </c:pt>
                <c:pt idx="1720">
                  <c:v>9.2772528547615956</c:v>
                </c:pt>
                <c:pt idx="1721">
                  <c:v>9.2803453496310997</c:v>
                </c:pt>
                <c:pt idx="1722">
                  <c:v>9.2834361024591132</c:v>
                </c:pt>
                <c:pt idx="1723">
                  <c:v>9.2865251142253022</c:v>
                </c:pt>
                <c:pt idx="1724">
                  <c:v>9.2896123859087769</c:v>
                </c:pt>
                <c:pt idx="1725">
                  <c:v>9.2926979184881002</c:v>
                </c:pt>
                <c:pt idx="1726">
                  <c:v>9.2957817129412934</c:v>
                </c:pt>
                <c:pt idx="1727">
                  <c:v>9.2988637702458288</c:v>
                </c:pt>
                <c:pt idx="1728">
                  <c:v>9.3019440913786315</c:v>
                </c:pt>
                <c:pt idx="1729">
                  <c:v>9.3050226773160798</c:v>
                </c:pt>
                <c:pt idx="1730">
                  <c:v>9.3080995290340116</c:v>
                </c:pt>
                <c:pt idx="1731">
                  <c:v>9.3111746475077162</c:v>
                </c:pt>
                <c:pt idx="1732">
                  <c:v>9.314248033711932</c:v>
                </c:pt>
                <c:pt idx="1733">
                  <c:v>9.3173196886208629</c:v>
                </c:pt>
                <c:pt idx="1734">
                  <c:v>9.3203896132081621</c:v>
                </c:pt>
                <c:pt idx="1735">
                  <c:v>9.3234578084469426</c:v>
                </c:pt>
                <c:pt idx="1736">
                  <c:v>9.3265242753097688</c:v>
                </c:pt>
                <c:pt idx="1737">
                  <c:v>9.3295890147686631</c:v>
                </c:pt>
                <c:pt idx="1738">
                  <c:v>9.3326520277951062</c:v>
                </c:pt>
                <c:pt idx="1739">
                  <c:v>9.3357133153600369</c:v>
                </c:pt>
                <c:pt idx="1740">
                  <c:v>9.3387728784338488</c:v>
                </c:pt>
                <c:pt idx="1741">
                  <c:v>9.341830717986392</c:v>
                </c:pt>
                <c:pt idx="1742">
                  <c:v>9.344886834986978</c:v>
                </c:pt>
                <c:pt idx="1743">
                  <c:v>9.3479412304043752</c:v>
                </c:pt>
                <c:pt idx="1744">
                  <c:v>9.3509939052068063</c:v>
                </c:pt>
                <c:pt idx="1745">
                  <c:v>9.354044860361963</c:v>
                </c:pt>
                <c:pt idx="1746">
                  <c:v>9.3570940968369865</c:v>
                </c:pt>
                <c:pt idx="1747">
                  <c:v>9.3601416155984776</c:v>
                </c:pt>
                <c:pt idx="1748">
                  <c:v>9.3631874176125045</c:v>
                </c:pt>
                <c:pt idx="1749">
                  <c:v>9.3662315038445882</c:v>
                </c:pt>
                <c:pt idx="1750">
                  <c:v>9.3692738752597133</c:v>
                </c:pt>
                <c:pt idx="1751">
                  <c:v>9.3723145328223207</c:v>
                </c:pt>
                <c:pt idx="1752">
                  <c:v>9.3753534774963221</c:v>
                </c:pt>
                <c:pt idx="1753">
                  <c:v>9.3783907102450783</c:v>
                </c:pt>
                <c:pt idx="1754">
                  <c:v>9.381426232031421</c:v>
                </c:pt>
                <c:pt idx="1755">
                  <c:v>9.3844600438176347</c:v>
                </c:pt>
                <c:pt idx="1756">
                  <c:v>9.3874921465654744</c:v>
                </c:pt>
                <c:pt idx="1757">
                  <c:v>9.3905225412361535</c:v>
                </c:pt>
                <c:pt idx="1758">
                  <c:v>9.3935512287903489</c:v>
                </c:pt>
                <c:pt idx="1759">
                  <c:v>9.3965782101881974</c:v>
                </c:pt>
                <c:pt idx="1760">
                  <c:v>9.399603486389303</c:v>
                </c:pt>
                <c:pt idx="1761">
                  <c:v>9.4026270583527332</c:v>
                </c:pt>
                <c:pt idx="1762">
                  <c:v>9.4056489270370136</c:v>
                </c:pt>
                <c:pt idx="1763">
                  <c:v>9.4086690934001425</c:v>
                </c:pt>
                <c:pt idx="1764">
                  <c:v>9.411687558399576</c:v>
                </c:pt>
                <c:pt idx="1765">
                  <c:v>9.4147043229922343</c:v>
                </c:pt>
                <c:pt idx="1766">
                  <c:v>9.4177193881345094</c:v>
                </c:pt>
                <c:pt idx="1767">
                  <c:v>9.4207327547822519</c:v>
                </c:pt>
                <c:pt idx="1768">
                  <c:v>9.423744423890783</c:v>
                </c:pt>
                <c:pt idx="1769">
                  <c:v>9.4267543964148839</c:v>
                </c:pt>
                <c:pt idx="1770">
                  <c:v>9.4297626733088045</c:v>
                </c:pt>
                <c:pt idx="1771">
                  <c:v>9.4327692555262672</c:v>
                </c:pt>
                <c:pt idx="1772">
                  <c:v>9.4357741440204475</c:v>
                </c:pt>
                <c:pt idx="1773">
                  <c:v>9.4387773397440036</c:v>
                </c:pt>
                <c:pt idx="1774">
                  <c:v>9.4417788436490468</c:v>
                </c:pt>
                <c:pt idx="1775">
                  <c:v>9.4447786566871663</c:v>
                </c:pt>
                <c:pt idx="1776">
                  <c:v>9.4477767798094145</c:v>
                </c:pt>
                <c:pt idx="1777">
                  <c:v>9.4507732139663112</c:v>
                </c:pt>
                <c:pt idx="1778">
                  <c:v>9.4537679601078484</c:v>
                </c:pt>
                <c:pt idx="1779">
                  <c:v>9.4567610191834834</c:v>
                </c:pt>
                <c:pt idx="1780">
                  <c:v>9.4597523921421445</c:v>
                </c:pt>
                <c:pt idx="1781">
                  <c:v>9.4627420799322284</c:v>
                </c:pt>
                <c:pt idx="1782">
                  <c:v>9.4657300835015992</c:v>
                </c:pt>
                <c:pt idx="1783">
                  <c:v>9.468716403797595</c:v>
                </c:pt>
                <c:pt idx="1784">
                  <c:v>9.4717010417670213</c:v>
                </c:pt>
                <c:pt idx="1785">
                  <c:v>9.4746839983561575</c:v>
                </c:pt>
                <c:pt idx="1786">
                  <c:v>9.4776652745107466</c:v>
                </c:pt>
                <c:pt idx="1787">
                  <c:v>9.4806448711760112</c:v>
                </c:pt>
                <c:pt idx="1788">
                  <c:v>9.4836227892966409</c:v>
                </c:pt>
                <c:pt idx="1789">
                  <c:v>9.4865990298167961</c:v>
                </c:pt>
                <c:pt idx="1790">
                  <c:v>9.4895735936801096</c:v>
                </c:pt>
                <c:pt idx="1791">
                  <c:v>9.4925464818296881</c:v>
                </c:pt>
                <c:pt idx="1792">
                  <c:v>9.4955176952081093</c:v>
                </c:pt>
                <c:pt idx="1793">
                  <c:v>9.498487234757425</c:v>
                </c:pt>
                <c:pt idx="1794">
                  <c:v>9.5014551014191575</c:v>
                </c:pt>
                <c:pt idx="1795">
                  <c:v>9.5044212961343053</c:v>
                </c:pt>
                <c:pt idx="1796">
                  <c:v>9.5073858198433392</c:v>
                </c:pt>
                <c:pt idx="1797">
                  <c:v>9.5103486734862024</c:v>
                </c:pt>
                <c:pt idx="1798">
                  <c:v>9.5133098580023177</c:v>
                </c:pt>
                <c:pt idx="1799">
                  <c:v>9.5162693743305748</c:v>
                </c:pt>
                <c:pt idx="1800">
                  <c:v>9.5192272234093434</c:v>
                </c:pt>
                <c:pt idx="1801">
                  <c:v>9.522183406176465</c:v>
                </c:pt>
                <c:pt idx="1802">
                  <c:v>9.525137923569261</c:v>
                </c:pt>
                <c:pt idx="1803">
                  <c:v>9.5280907765245235</c:v>
                </c:pt>
                <c:pt idx="1804">
                  <c:v>9.5310419659785239</c:v>
                </c:pt>
                <c:pt idx="1805">
                  <c:v>9.5339914928670098</c:v>
                </c:pt>
                <c:pt idx="1806">
                  <c:v>9.5369393581252009</c:v>
                </c:pt>
                <c:pt idx="1807">
                  <c:v>9.5398855626877985</c:v>
                </c:pt>
                <c:pt idx="1808">
                  <c:v>9.5428301074889799</c:v>
                </c:pt>
                <c:pt idx="1809">
                  <c:v>9.5457729934623998</c:v>
                </c:pt>
                <c:pt idx="1810">
                  <c:v>9.5487142215411875</c:v>
                </c:pt>
                <c:pt idx="1811">
                  <c:v>9.5516537926579534</c:v>
                </c:pt>
                <c:pt idx="1812">
                  <c:v>9.5545917077447875</c:v>
                </c:pt>
                <c:pt idx="1813">
                  <c:v>9.5575279677332521</c:v>
                </c:pt>
                <c:pt idx="1814">
                  <c:v>9.560462573554398</c:v>
                </c:pt>
                <c:pt idx="1815">
                  <c:v>9.5633955261387431</c:v>
                </c:pt>
                <c:pt idx="1816">
                  <c:v>9.566326826416292</c:v>
                </c:pt>
                <c:pt idx="1817">
                  <c:v>9.5692564753165321</c:v>
                </c:pt>
                <c:pt idx="1818">
                  <c:v>9.5721844737684236</c:v>
                </c:pt>
                <c:pt idx="1819">
                  <c:v>9.5751108227004078</c:v>
                </c:pt>
                <c:pt idx="1820">
                  <c:v>9.5780355230404126</c:v>
                </c:pt>
                <c:pt idx="1821">
                  <c:v>9.5809585757158402</c:v>
                </c:pt>
                <c:pt idx="1822">
                  <c:v>9.583879981653574</c:v>
                </c:pt>
                <c:pt idx="1823">
                  <c:v>9.5867997417799842</c:v>
                </c:pt>
                <c:pt idx="1824">
                  <c:v>9.5897178570209185</c:v>
                </c:pt>
                <c:pt idx="1825">
                  <c:v>9.5926343283017061</c:v>
                </c:pt>
                <c:pt idx="1826">
                  <c:v>9.5955491565471593</c:v>
                </c:pt>
                <c:pt idx="1827">
                  <c:v>9.5984623426815752</c:v>
                </c:pt>
                <c:pt idx="1828">
                  <c:v>9.6013738876287302</c:v>
                </c:pt>
                <c:pt idx="1829">
                  <c:v>9.6042837923118842</c:v>
                </c:pt>
                <c:pt idx="1830">
                  <c:v>9.6071920576537817</c:v>
                </c:pt>
                <c:pt idx="1831">
                  <c:v>9.6100986845766521</c:v>
                </c:pt>
                <c:pt idx="1832">
                  <c:v>9.6130036740022042</c:v>
                </c:pt>
                <c:pt idx="1833">
                  <c:v>9.6159070268516373</c:v>
                </c:pt>
                <c:pt idx="1834">
                  <c:v>9.6188087440456282</c:v>
                </c:pt>
                <c:pt idx="1835">
                  <c:v>9.6217088265043422</c:v>
                </c:pt>
                <c:pt idx="1836">
                  <c:v>9.6246072751474312</c:v>
                </c:pt>
                <c:pt idx="1837">
                  <c:v>9.6275040908940301</c:v>
                </c:pt>
                <c:pt idx="1838">
                  <c:v>9.6303992746627554</c:v>
                </c:pt>
                <c:pt idx="1839">
                  <c:v>9.6332928273717187</c:v>
                </c:pt>
                <c:pt idx="1840">
                  <c:v>9.6361847499385114</c:v>
                </c:pt>
                <c:pt idx="1841">
                  <c:v>9.6390750432802115</c:v>
                </c:pt>
                <c:pt idx="1842">
                  <c:v>9.6419637083133853</c:v>
                </c:pt>
                <c:pt idx="1843">
                  <c:v>9.644850745954086</c:v>
                </c:pt>
                <c:pt idx="1844">
                  <c:v>9.647736157117853</c:v>
                </c:pt>
                <c:pt idx="1845">
                  <c:v>9.6506199427197146</c:v>
                </c:pt>
                <c:pt idx="1846">
                  <c:v>9.653502103674187</c:v>
                </c:pt>
                <c:pt idx="1847">
                  <c:v>9.65638264089527</c:v>
                </c:pt>
                <c:pt idx="1848">
                  <c:v>9.659261555296462</c:v>
                </c:pt>
                <c:pt idx="1849">
                  <c:v>9.6621388477907377</c:v>
                </c:pt>
                <c:pt idx="1850">
                  <c:v>9.6650145192905672</c:v>
                </c:pt>
                <c:pt idx="1851">
                  <c:v>9.6678885707079125</c:v>
                </c:pt>
                <c:pt idx="1852">
                  <c:v>9.6707610029542188</c:v>
                </c:pt>
                <c:pt idx="1853">
                  <c:v>9.673631816940425</c:v>
                </c:pt>
                <c:pt idx="1854">
                  <c:v>9.67650101357696</c:v>
                </c:pt>
                <c:pt idx="1855">
                  <c:v>9.6793685937737415</c:v>
                </c:pt>
                <c:pt idx="1856">
                  <c:v>9.682234558440177</c:v>
                </c:pt>
                <c:pt idx="1857">
                  <c:v>9.6850989084851715</c:v>
                </c:pt>
                <c:pt idx="1858">
                  <c:v>9.6879616448171078</c:v>
                </c:pt>
                <c:pt idx="1859">
                  <c:v>9.6908227683438763</c:v>
                </c:pt>
                <c:pt idx="1860">
                  <c:v>9.6936822799728475</c:v>
                </c:pt>
                <c:pt idx="1861">
                  <c:v>9.6965401806108886</c:v>
                </c:pt>
                <c:pt idx="1862">
                  <c:v>9.6993964711643574</c:v>
                </c:pt>
                <c:pt idx="1863">
                  <c:v>9.7022511525391053</c:v>
                </c:pt>
                <c:pt idx="1864">
                  <c:v>9.7051042256404756</c:v>
                </c:pt>
                <c:pt idx="1865">
                  <c:v>9.7079556913733072</c:v>
                </c:pt>
                <c:pt idx="1866">
                  <c:v>9.7108055506419273</c:v>
                </c:pt>
                <c:pt idx="1867">
                  <c:v>9.7136538043501641</c:v>
                </c:pt>
                <c:pt idx="1868">
                  <c:v>9.7165004534013359</c:v>
                </c:pt>
                <c:pt idx="1869">
                  <c:v>9.7193454986982513</c:v>
                </c:pt>
                <c:pt idx="1870">
                  <c:v>9.7221889411432176</c:v>
                </c:pt>
                <c:pt idx="1871">
                  <c:v>9.7250307816380399</c:v>
                </c:pt>
                <c:pt idx="1872">
                  <c:v>9.7278710210840114</c:v>
                </c:pt>
                <c:pt idx="1873">
                  <c:v>9.7307096603819261</c:v>
                </c:pt>
                <c:pt idx="1874">
                  <c:v>9.7335467004320719</c:v>
                </c:pt>
                <c:pt idx="1875">
                  <c:v>9.7363821421342323</c:v>
                </c:pt>
                <c:pt idx="1876">
                  <c:v>9.7392159863876842</c:v>
                </c:pt>
                <c:pt idx="1877">
                  <c:v>9.7420482340912073</c:v>
                </c:pt>
                <c:pt idx="1878">
                  <c:v>9.7448788861430735</c:v>
                </c:pt>
                <c:pt idx="1879">
                  <c:v>9.7477079434410534</c:v>
                </c:pt>
                <c:pt idx="1880">
                  <c:v>9.7505354068824133</c:v>
                </c:pt>
                <c:pt idx="1881">
                  <c:v>9.7533612773639167</c:v>
                </c:pt>
                <c:pt idx="1882">
                  <c:v>9.7561855557818298</c:v>
                </c:pt>
                <c:pt idx="1883">
                  <c:v>9.7590082430319089</c:v>
                </c:pt>
                <c:pt idx="1884">
                  <c:v>9.7618293400094167</c:v>
                </c:pt>
                <c:pt idx="1885">
                  <c:v>9.7646488476091093</c:v>
                </c:pt>
                <c:pt idx="1886">
                  <c:v>9.7674667667252422</c:v>
                </c:pt>
                <c:pt idx="1887">
                  <c:v>9.7702830982515732</c:v>
                </c:pt>
                <c:pt idx="1888">
                  <c:v>9.7730978430813558</c:v>
                </c:pt>
                <c:pt idx="1889">
                  <c:v>9.7759110021073496</c:v>
                </c:pt>
                <c:pt idx="1890">
                  <c:v>9.7787225762218029</c:v>
                </c:pt>
                <c:pt idx="1891">
                  <c:v>9.7815325663164767</c:v>
                </c:pt>
                <c:pt idx="1892">
                  <c:v>9.7843409732826245</c:v>
                </c:pt>
                <c:pt idx="1893">
                  <c:v>9.7871477980110058</c:v>
                </c:pt>
                <c:pt idx="1894">
                  <c:v>9.7899530413918736</c:v>
                </c:pt>
                <c:pt idx="1895">
                  <c:v>9.7927567043149928</c:v>
                </c:pt>
                <c:pt idx="1896">
                  <c:v>9.79555878766962</c:v>
                </c:pt>
                <c:pt idx="1897">
                  <c:v>9.7983592923445215</c:v>
                </c:pt>
                <c:pt idx="1898">
                  <c:v>9.8011582192279594</c:v>
                </c:pt>
                <c:pt idx="1899">
                  <c:v>9.8039555692077052</c:v>
                </c:pt>
                <c:pt idx="1900">
                  <c:v>9.806751343171026</c:v>
                </c:pt>
                <c:pt idx="1901">
                  <c:v>9.8095455420046989</c:v>
                </c:pt>
                <c:pt idx="1902">
                  <c:v>9.812338166594996</c:v>
                </c:pt>
                <c:pt idx="1903">
                  <c:v>9.8151292178277014</c:v>
                </c:pt>
                <c:pt idx="1904">
                  <c:v>9.817918696588098</c:v>
                </c:pt>
                <c:pt idx="1905">
                  <c:v>9.8207066037609767</c:v>
                </c:pt>
                <c:pt idx="1906">
                  <c:v>9.8234929402306257</c:v>
                </c:pt>
                <c:pt idx="1907">
                  <c:v>9.8262777068808482</c:v>
                </c:pt>
                <c:pt idx="1908">
                  <c:v>9.8290609045949413</c:v>
                </c:pt>
                <c:pt idx="1909">
                  <c:v>9.8318425342557152</c:v>
                </c:pt>
                <c:pt idx="1910">
                  <c:v>9.8346225967454828</c:v>
                </c:pt>
                <c:pt idx="1911">
                  <c:v>9.8374010929460649</c:v>
                </c:pt>
                <c:pt idx="1912">
                  <c:v>9.8401780237387833</c:v>
                </c:pt>
                <c:pt idx="1913">
                  <c:v>9.842953390004471</c:v>
                </c:pt>
                <c:pt idx="1914">
                  <c:v>9.8457271926234657</c:v>
                </c:pt>
                <c:pt idx="1915">
                  <c:v>9.8484994324756112</c:v>
                </c:pt>
                <c:pt idx="1916">
                  <c:v>9.8512701104402609</c:v>
                </c:pt>
                <c:pt idx="1917">
                  <c:v>9.8540392273962727</c:v>
                </c:pt>
                <c:pt idx="1918">
                  <c:v>9.8568067842220159</c:v>
                </c:pt>
                <c:pt idx="1919">
                  <c:v>9.8595727817953627</c:v>
                </c:pt>
                <c:pt idx="1920">
                  <c:v>9.8623372209936981</c:v>
                </c:pt>
                <c:pt idx="1921">
                  <c:v>9.8651001026939102</c:v>
                </c:pt>
                <c:pt idx="1922">
                  <c:v>9.8678614277724037</c:v>
                </c:pt>
                <c:pt idx="1923">
                  <c:v>9.8706211971050859</c:v>
                </c:pt>
                <c:pt idx="1924">
                  <c:v>9.8733794115673739</c:v>
                </c:pt>
                <c:pt idx="1925">
                  <c:v>9.8761360720341997</c:v>
                </c:pt>
                <c:pt idx="1926">
                  <c:v>9.8788911793799983</c:v>
                </c:pt>
                <c:pt idx="1927">
                  <c:v>9.8816447344787175</c:v>
                </c:pt>
                <c:pt idx="1928">
                  <c:v>9.8843967382038169</c:v>
                </c:pt>
                <c:pt idx="1929">
                  <c:v>9.887147191428264</c:v>
                </c:pt>
                <c:pt idx="1930">
                  <c:v>9.8898960950245414</c:v>
                </c:pt>
                <c:pt idx="1931">
                  <c:v>9.8926434498646394</c:v>
                </c:pt>
                <c:pt idx="1932">
                  <c:v>9.8953892568200601</c:v>
                </c:pt>
                <c:pt idx="1933">
                  <c:v>9.8981335167618152</c:v>
                </c:pt>
                <c:pt idx="1934">
                  <c:v>9.9008762305604368</c:v>
                </c:pt>
                <c:pt idx="1935">
                  <c:v>9.9036173990859577</c:v>
                </c:pt>
                <c:pt idx="1936">
                  <c:v>9.9063570232079314</c:v>
                </c:pt>
                <c:pt idx="1937">
                  <c:v>9.9090951037954227</c:v>
                </c:pt>
                <c:pt idx="1938">
                  <c:v>9.9118316417170078</c:v>
                </c:pt>
                <c:pt idx="1939">
                  <c:v>9.9145666378407746</c:v>
                </c:pt>
                <c:pt idx="1940">
                  <c:v>9.9173000930343296</c:v>
                </c:pt>
                <c:pt idx="1941">
                  <c:v>9.9200320081647888</c:v>
                </c:pt>
                <c:pt idx="1942">
                  <c:v>9.9227623840987853</c:v>
                </c:pt>
                <c:pt idx="1943">
                  <c:v>9.9254912217024653</c:v>
                </c:pt>
                <c:pt idx="1944">
                  <c:v>9.9282185218414885</c:v>
                </c:pt>
                <c:pt idx="1945">
                  <c:v>9.9309442853810328</c:v>
                </c:pt>
                <c:pt idx="1946">
                  <c:v>9.9336685131857845</c:v>
                </c:pt>
                <c:pt idx="1947">
                  <c:v>9.9363912061199535</c:v>
                </c:pt>
                <c:pt idx="1948">
                  <c:v>9.9391123650472633</c:v>
                </c:pt>
                <c:pt idx="1949">
                  <c:v>9.9418319908309485</c:v>
                </c:pt>
                <c:pt idx="1950">
                  <c:v>9.9445500843337644</c:v>
                </c:pt>
                <c:pt idx="1951">
                  <c:v>9.9472666464179849</c:v>
                </c:pt>
                <c:pt idx="1952">
                  <c:v>9.9499816779453933</c:v>
                </c:pt>
                <c:pt idx="1953">
                  <c:v>9.9526951797772956</c:v>
                </c:pt>
                <c:pt idx="1954">
                  <c:v>9.9554071527745158</c:v>
                </c:pt>
                <c:pt idx="1955">
                  <c:v>9.9581175977973935</c:v>
                </c:pt>
                <c:pt idx="1956">
                  <c:v>9.9608265157057829</c:v>
                </c:pt>
                <c:pt idx="1957">
                  <c:v>9.9635339073590643</c:v>
                </c:pt>
                <c:pt idx="1958">
                  <c:v>9.9662397736161275</c:v>
                </c:pt>
                <c:pt idx="1959">
                  <c:v>9.9689441153353879</c:v>
                </c:pt>
                <c:pt idx="1960">
                  <c:v>9.9716469333747746</c:v>
                </c:pt>
                <c:pt idx="1961">
                  <c:v>9.9743482285917402</c:v>
                </c:pt>
                <c:pt idx="1962">
                  <c:v>9.9770480018432544</c:v>
                </c:pt>
                <c:pt idx="1963">
                  <c:v>9.9797462539858088</c:v>
                </c:pt>
                <c:pt idx="1964">
                  <c:v>9.9824429858754105</c:v>
                </c:pt>
                <c:pt idx="1965">
                  <c:v>9.9851381983675918</c:v>
                </c:pt>
                <c:pt idx="1966">
                  <c:v>9.9878318923174021</c:v>
                </c:pt>
                <c:pt idx="1967">
                  <c:v>9.990524068579413</c:v>
                </c:pt>
                <c:pt idx="1968">
                  <c:v>9.9932147280077182</c:v>
                </c:pt>
                <c:pt idx="1969">
                  <c:v>9.9959038714559316</c:v>
                </c:pt>
                <c:pt idx="1970">
                  <c:v>9.9985914997771843</c:v>
                </c:pt>
                <c:pt idx="1971">
                  <c:v>10.00127761382414</c:v>
                </c:pt>
                <c:pt idx="1972">
                  <c:v>10.003962214448972</c:v>
                </c:pt>
                <c:pt idx="1973">
                  <c:v>10.006645302503385</c:v>
                </c:pt>
                <c:pt idx="1974">
                  <c:v>10.009326878838603</c:v>
                </c:pt>
                <c:pt idx="1975">
                  <c:v>10.012006944305373</c:v>
                </c:pt>
                <c:pt idx="1976">
                  <c:v>10.014685499753964</c:v>
                </c:pt>
                <c:pt idx="1977">
                  <c:v>10.017362546034173</c:v>
                </c:pt>
                <c:pt idx="1978">
                  <c:v>10.020038083995313</c:v>
                </c:pt>
                <c:pt idx="1979">
                  <c:v>10.022712114486229</c:v>
                </c:pt>
                <c:pt idx="1980">
                  <c:v>10.02538463835528</c:v>
                </c:pt>
                <c:pt idx="1981">
                  <c:v>10.028055656450366</c:v>
                </c:pt>
                <c:pt idx="1982">
                  <c:v>10.030725169618895</c:v>
                </c:pt>
                <c:pt idx="1983">
                  <c:v>10.033393178707806</c:v>
                </c:pt>
                <c:pt idx="1984">
                  <c:v>10.036059684563567</c:v>
                </c:pt>
                <c:pt idx="1985">
                  <c:v>10.038724688032165</c:v>
                </c:pt>
                <c:pt idx="1986">
                  <c:v>10.04138818995912</c:v>
                </c:pt>
                <c:pt idx="1987">
                  <c:v>10.04405019118947</c:v>
                </c:pt>
                <c:pt idx="1988">
                  <c:v>10.046710692567787</c:v>
                </c:pt>
                <c:pt idx="1989">
                  <c:v>10.049369694938166</c:v>
                </c:pt>
                <c:pt idx="1990">
                  <c:v>10.052027199144225</c:v>
                </c:pt>
                <c:pt idx="1991">
                  <c:v>10.054683206029116</c:v>
                </c:pt>
                <c:pt idx="1992">
                  <c:v>10.057337716435514</c:v>
                </c:pt>
                <c:pt idx="1993">
                  <c:v>10.059990731205625</c:v>
                </c:pt>
                <c:pt idx="1994">
                  <c:v>10.062642251181176</c:v>
                </c:pt>
                <c:pt idx="1995">
                  <c:v>10.065292277203431</c:v>
                </c:pt>
                <c:pt idx="1996">
                  <c:v>10.067940810113178</c:v>
                </c:pt>
                <c:pt idx="1997">
                  <c:v>10.070587850750732</c:v>
                </c:pt>
                <c:pt idx="1998">
                  <c:v>10.073233399955937</c:v>
                </c:pt>
                <c:pt idx="1999">
                  <c:v>10.075877458568172</c:v>
                </c:pt>
                <c:pt idx="2000">
                  <c:v>10.078520027426338</c:v>
                </c:pt>
                <c:pt idx="2001">
                  <c:v>10.081161107368871</c:v>
                </c:pt>
                <c:pt idx="2002">
                  <c:v>10.083800699233734</c:v>
                </c:pt>
                <c:pt idx="2003">
                  <c:v>10.086438803858421</c:v>
                </c:pt>
                <c:pt idx="2004">
                  <c:v>10.089075422079956</c:v>
                </c:pt>
                <c:pt idx="2005">
                  <c:v>10.091710554734894</c:v>
                </c:pt>
                <c:pt idx="2006">
                  <c:v>10.094344202659324</c:v>
                </c:pt>
                <c:pt idx="2007">
                  <c:v>10.096976366688859</c:v>
                </c:pt>
                <c:pt idx="2008">
                  <c:v>10.099607047658651</c:v>
                </c:pt>
                <c:pt idx="2009">
                  <c:v>10.102236246403383</c:v>
                </c:pt>
                <c:pt idx="2010">
                  <c:v>10.104863963757261</c:v>
                </c:pt>
                <c:pt idx="2011">
                  <c:v>10.107490200554034</c:v>
                </c:pt>
                <c:pt idx="2012">
                  <c:v>10.110114957626982</c:v>
                </c:pt>
                <c:pt idx="2013">
                  <c:v>10.112738235808909</c:v>
                </c:pt>
                <c:pt idx="2014">
                  <c:v>10.115360035932161</c:v>
                </c:pt>
                <c:pt idx="2015">
                  <c:v>10.117980358828618</c:v>
                </c:pt>
                <c:pt idx="2016">
                  <c:v>10.120599205329684</c:v>
                </c:pt>
                <c:pt idx="2017">
                  <c:v>10.123216576266309</c:v>
                </c:pt>
                <c:pt idx="2018">
                  <c:v>10.125832472468966</c:v>
                </c:pt>
                <c:pt idx="2019">
                  <c:v>10.12844689476767</c:v>
                </c:pt>
                <c:pt idx="2020">
                  <c:v>10.131059843991968</c:v>
                </c:pt>
                <c:pt idx="2021">
                  <c:v>10.133671320970942</c:v>
                </c:pt>
                <c:pt idx="2022">
                  <c:v>10.136281326533208</c:v>
                </c:pt>
                <c:pt idx="2023">
                  <c:v>10.138889861506918</c:v>
                </c:pt>
                <c:pt idx="2024">
                  <c:v>10.141496926719759</c:v>
                </c:pt>
                <c:pt idx="2025">
                  <c:v>10.144102522998958</c:v>
                </c:pt>
                <c:pt idx="2026">
                  <c:v>10.146706651171272</c:v>
                </c:pt>
                <c:pt idx="2027">
                  <c:v>10.149309312062996</c:v>
                </c:pt>
                <c:pt idx="2028">
                  <c:v>10.151910506499966</c:v>
                </c:pt>
                <c:pt idx="2029">
                  <c:v>10.154510235307553</c:v>
                </c:pt>
                <c:pt idx="2030">
                  <c:v>10.15710849931066</c:v>
                </c:pt>
                <c:pt idx="2031">
                  <c:v>10.159705299333734</c:v>
                </c:pt>
                <c:pt idx="2032">
                  <c:v>10.162300636200754</c:v>
                </c:pt>
                <c:pt idx="2033">
                  <c:v>10.164894510735241</c:v>
                </c:pt>
                <c:pt idx="2034">
                  <c:v>10.167486923760256</c:v>
                </c:pt>
                <c:pt idx="2035">
                  <c:v>10.170077876098393</c:v>
                </c:pt>
                <c:pt idx="2036">
                  <c:v>10.172667368571789</c:v>
                </c:pt>
                <c:pt idx="2037">
                  <c:v>10.175255402002115</c:v>
                </c:pt>
                <c:pt idx="2038">
                  <c:v>10.177841977210585</c:v>
                </c:pt>
                <c:pt idx="2039">
                  <c:v>10.180427095017954</c:v>
                </c:pt>
                <c:pt idx="2040">
                  <c:v>10.183010756244512</c:v>
                </c:pt>
                <c:pt idx="2041">
                  <c:v>10.185592961710094</c:v>
                </c:pt>
                <c:pt idx="2042">
                  <c:v>10.188173712234073</c:v>
                </c:pt>
                <c:pt idx="2043">
                  <c:v>10.190753008635358</c:v>
                </c:pt>
                <c:pt idx="2044">
                  <c:v>10.193330851732407</c:v>
                </c:pt>
                <c:pt idx="2045">
                  <c:v>10.195907242343212</c:v>
                </c:pt>
                <c:pt idx="2046">
                  <c:v>10.198482181285309</c:v>
                </c:pt>
                <c:pt idx="2047">
                  <c:v>10.201055669375778</c:v>
                </c:pt>
                <c:pt idx="2048">
                  <c:v>10.203627707431236</c:v>
                </c:pt>
                <c:pt idx="2049">
                  <c:v>10.206198296267846</c:v>
                </c:pt>
                <c:pt idx="2050">
                  <c:v>10.20876743670131</c:v>
                </c:pt>
                <c:pt idx="2051">
                  <c:v>10.211335129546875</c:v>
                </c:pt>
                <c:pt idx="2052">
                  <c:v>10.213901375619329</c:v>
                </c:pt>
                <c:pt idx="2053">
                  <c:v>10.216466175733006</c:v>
                </c:pt>
                <c:pt idx="2054">
                  <c:v>10.219029530701775</c:v>
                </c:pt>
                <c:pt idx="2055">
                  <c:v>10.22159144133906</c:v>
                </c:pt>
                <c:pt idx="2056">
                  <c:v>10.224151908457822</c:v>
                </c:pt>
                <c:pt idx="2057">
                  <c:v>10.226710932870567</c:v>
                </c:pt>
                <c:pt idx="2058">
                  <c:v>10.229268515389347</c:v>
                </c:pt>
                <c:pt idx="2059">
                  <c:v>10.231824656825752</c:v>
                </c:pt>
                <c:pt idx="2060">
                  <c:v>10.234379357990926</c:v>
                </c:pt>
                <c:pt idx="2061">
                  <c:v>10.236932619695555</c:v>
                </c:pt>
                <c:pt idx="2062">
                  <c:v>10.239484442749866</c:v>
                </c:pt>
                <c:pt idx="2063">
                  <c:v>10.242034827963638</c:v>
                </c:pt>
                <c:pt idx="2064">
                  <c:v>10.244583776146186</c:v>
                </c:pt>
                <c:pt idx="2065">
                  <c:v>10.247131288106385</c:v>
                </c:pt>
                <c:pt idx="2066">
                  <c:v>10.249677364652642</c:v>
                </c:pt>
                <c:pt idx="2067">
                  <c:v>10.252222006592925</c:v>
                </c:pt>
                <c:pt idx="2068">
                  <c:v>10.254765214734732</c:v>
                </c:pt>
                <c:pt idx="2069">
                  <c:v>10.257306989885125</c:v>
                </c:pt>
                <c:pt idx="2070">
                  <c:v>10.2598473328507</c:v>
                </c:pt>
                <c:pt idx="2071">
                  <c:v>10.262386244437607</c:v>
                </c:pt>
                <c:pt idx="2072">
                  <c:v>10.264923725451544</c:v>
                </c:pt>
                <c:pt idx="2073">
                  <c:v>10.267459776697754</c:v>
                </c:pt>
                <c:pt idx="2074">
                  <c:v>10.269994398981032</c:v>
                </c:pt>
                <c:pt idx="2075">
                  <c:v>10.272527593105718</c:v>
                </c:pt>
                <c:pt idx="2076">
                  <c:v>10.275059359875703</c:v>
                </c:pt>
                <c:pt idx="2077">
                  <c:v>10.277589700094424</c:v>
                </c:pt>
                <c:pt idx="2078">
                  <c:v>10.280118614564872</c:v>
                </c:pt>
                <c:pt idx="2079">
                  <c:v>10.282646104089585</c:v>
                </c:pt>
                <c:pt idx="2080">
                  <c:v>10.28517216947065</c:v>
                </c:pt>
                <c:pt idx="2081">
                  <c:v>10.287696811509704</c:v>
                </c:pt>
                <c:pt idx="2082">
                  <c:v>10.290220031007939</c:v>
                </c:pt>
                <c:pt idx="2083">
                  <c:v>10.292741828766086</c:v>
                </c:pt>
                <c:pt idx="2084">
                  <c:v>10.295262205584445</c:v>
                </c:pt>
                <c:pt idx="2085">
                  <c:v>10.297781162262847</c:v>
                </c:pt>
                <c:pt idx="2086">
                  <c:v>10.30029869960069</c:v>
                </c:pt>
                <c:pt idx="2087">
                  <c:v>10.302814818396914</c:v>
                </c:pt>
                <c:pt idx="2088">
                  <c:v>10.305329519450016</c:v>
                </c:pt>
                <c:pt idx="2089">
                  <c:v>10.307842803558042</c:v>
                </c:pt>
                <c:pt idx="2090">
                  <c:v>10.310354671518592</c:v>
                </c:pt>
                <c:pt idx="2091">
                  <c:v>10.312865124128814</c:v>
                </c:pt>
                <c:pt idx="2092">
                  <c:v>10.315374162185419</c:v>
                </c:pt>
                <c:pt idx="2093">
                  <c:v>10.31788178648466</c:v>
                </c:pt>
                <c:pt idx="2094">
                  <c:v>10.320387997822349</c:v>
                </c:pt>
                <c:pt idx="2095">
                  <c:v>10.322892796993854</c:v>
                </c:pt>
                <c:pt idx="2096">
                  <c:v>10.325396184794089</c:v>
                </c:pt>
                <c:pt idx="2097">
                  <c:v>10.327898162017526</c:v>
                </c:pt>
                <c:pt idx="2098">
                  <c:v>10.330398729458192</c:v>
                </c:pt>
                <c:pt idx="2099">
                  <c:v>10.332897887909668</c:v>
                </c:pt>
                <c:pt idx="2100">
                  <c:v>10.335395638165092</c:v>
                </c:pt>
                <c:pt idx="2101">
                  <c:v>10.337891981017153</c:v>
                </c:pt>
                <c:pt idx="2102">
                  <c:v>10.340386917258096</c:v>
                </c:pt>
                <c:pt idx="2103">
                  <c:v>10.342880447679722</c:v>
                </c:pt>
                <c:pt idx="2104">
                  <c:v>10.345372573073389</c:v>
                </c:pt>
                <c:pt idx="2105">
                  <c:v>10.34786329423001</c:v>
                </c:pt>
                <c:pt idx="2106">
                  <c:v>10.350352611940055</c:v>
                </c:pt>
                <c:pt idx="2107">
                  <c:v>10.352840526993548</c:v>
                </c:pt>
                <c:pt idx="2108">
                  <c:v>10.355327040180072</c:v>
                </c:pt>
                <c:pt idx="2109">
                  <c:v>10.357812152288767</c:v>
                </c:pt>
                <c:pt idx="2110">
                  <c:v>10.36029586410833</c:v>
                </c:pt>
                <c:pt idx="2111">
                  <c:v>10.362778176427014</c:v>
                </c:pt>
                <c:pt idx="2112">
                  <c:v>10.365259090032628</c:v>
                </c:pt>
                <c:pt idx="2113">
                  <c:v>10.36773860571255</c:v>
                </c:pt>
                <c:pt idx="2114">
                  <c:v>10.370216724253698</c:v>
                </c:pt>
                <c:pt idx="2115">
                  <c:v>10.372693446442565</c:v>
                </c:pt>
                <c:pt idx="2116">
                  <c:v>10.375168773065193</c:v>
                </c:pt>
                <c:pt idx="2117">
                  <c:v>10.377642704907187</c:v>
                </c:pt>
                <c:pt idx="2118">
                  <c:v>10.380115242753709</c:v>
                </c:pt>
                <c:pt idx="2119">
                  <c:v>10.382586387389482</c:v>
                </c:pt>
                <c:pt idx="2120">
                  <c:v>10.385056139598786</c:v>
                </c:pt>
                <c:pt idx="2121">
                  <c:v>10.387524500165467</c:v>
                </c:pt>
                <c:pt idx="2122">
                  <c:v>10.389991469872925</c:v>
                </c:pt>
                <c:pt idx="2123">
                  <c:v>10.392457049504122</c:v>
                </c:pt>
                <c:pt idx="2124">
                  <c:v>10.394921239841581</c:v>
                </c:pt>
                <c:pt idx="2125">
                  <c:v>10.397384041667388</c:v>
                </c:pt>
                <c:pt idx="2126">
                  <c:v>10.399845455763185</c:v>
                </c:pt>
                <c:pt idx="2127">
                  <c:v>10.402305482910181</c:v>
                </c:pt>
                <c:pt idx="2128">
                  <c:v>10.404764123889143</c:v>
                </c:pt>
                <c:pt idx="2129">
                  <c:v>10.407221379480401</c:v>
                </c:pt>
                <c:pt idx="2130">
                  <c:v>10.409677250463847</c:v>
                </c:pt>
                <c:pt idx="2131">
                  <c:v>10.412131737618934</c:v>
                </c:pt>
                <c:pt idx="2132">
                  <c:v>10.414584841724681</c:v>
                </c:pt>
                <c:pt idx="2133">
                  <c:v>10.417036563559666</c:v>
                </c:pt>
                <c:pt idx="2134">
                  <c:v>10.419486903902033</c:v>
                </c:pt>
                <c:pt idx="2135">
                  <c:v>10.421935863529489</c:v>
                </c:pt>
                <c:pt idx="2136">
                  <c:v>10.4243834432193</c:v>
                </c:pt>
                <c:pt idx="2137">
                  <c:v>10.426829643748302</c:v>
                </c:pt>
                <c:pt idx="2138">
                  <c:v>10.429274465892892</c:v>
                </c:pt>
                <c:pt idx="2139">
                  <c:v>10.431717910429031</c:v>
                </c:pt>
                <c:pt idx="2140">
                  <c:v>10.434159978132246</c:v>
                </c:pt>
                <c:pt idx="2141">
                  <c:v>10.436600669777627</c:v>
                </c:pt>
                <c:pt idx="2142">
                  <c:v>10.439039986139829</c:v>
                </c:pt>
                <c:pt idx="2143">
                  <c:v>10.441477927993075</c:v>
                </c:pt>
                <c:pt idx="2144">
                  <c:v>10.443914496111152</c:v>
                </c:pt>
                <c:pt idx="2145">
                  <c:v>10.446349691267411</c:v>
                </c:pt>
                <c:pt idx="2146">
                  <c:v>10.448783514234769</c:v>
                </c:pt>
                <c:pt idx="2147">
                  <c:v>10.451215965785716</c:v>
                </c:pt>
                <c:pt idx="2148">
                  <c:v>10.453647046692295</c:v>
                </c:pt>
                <c:pt idx="2149">
                  <c:v>10.456076757726128</c:v>
                </c:pt>
                <c:pt idx="2150">
                  <c:v>10.458505099658401</c:v>
                </c:pt>
                <c:pt idx="2151">
                  <c:v>10.46093207325986</c:v>
                </c:pt>
                <c:pt idx="2152">
                  <c:v>10.463357679300831</c:v>
                </c:pt>
                <c:pt idx="2153">
                  <c:v>10.465781918551194</c:v>
                </c:pt>
                <c:pt idx="2154">
                  <c:v>10.468204791780408</c:v>
                </c:pt>
                <c:pt idx="2155">
                  <c:v>10.470626299757496</c:v>
                </c:pt>
                <c:pt idx="2156">
                  <c:v>10.473046443251047</c:v>
                </c:pt>
                <c:pt idx="2157">
                  <c:v>10.475465223029222</c:v>
                </c:pt>
                <c:pt idx="2158">
                  <c:v>10.477882639859745</c:v>
                </c:pt>
                <c:pt idx="2159">
                  <c:v>10.480298694509917</c:v>
                </c:pt>
                <c:pt idx="2160">
                  <c:v>10.482713387746609</c:v>
                </c:pt>
                <c:pt idx="2161">
                  <c:v>10.48512672033625</c:v>
                </c:pt>
                <c:pt idx="2162">
                  <c:v>10.487538693044849</c:v>
                </c:pt>
                <c:pt idx="2163">
                  <c:v>10.489949306637987</c:v>
                </c:pt>
                <c:pt idx="2164">
                  <c:v>10.492358561880801</c:v>
                </c:pt>
                <c:pt idx="2165">
                  <c:v>10.494766459538017</c:v>
                </c:pt>
                <c:pt idx="2166">
                  <c:v>10.497173000373916</c:v>
                </c:pt>
                <c:pt idx="2167">
                  <c:v>10.499578185152362</c:v>
                </c:pt>
                <c:pt idx="2168">
                  <c:v>10.501982014636781</c:v>
                </c:pt>
                <c:pt idx="2169">
                  <c:v>10.504384489590178</c:v>
                </c:pt>
                <c:pt idx="2170">
                  <c:v>10.506785610775122</c:v>
                </c:pt>
                <c:pt idx="2171">
                  <c:v>10.509185378953761</c:v>
                </c:pt>
                <c:pt idx="2172">
                  <c:v>10.511583794887812</c:v>
                </c:pt>
                <c:pt idx="2173">
                  <c:v>10.513980859338565</c:v>
                </c:pt>
                <c:pt idx="2174">
                  <c:v>10.516376573066879</c:v>
                </c:pt>
                <c:pt idx="2175">
                  <c:v>10.518770936833192</c:v>
                </c:pt>
                <c:pt idx="2176">
                  <c:v>10.521163951397515</c:v>
                </c:pt>
                <c:pt idx="2177">
                  <c:v>10.523555617519422</c:v>
                </c:pt>
                <c:pt idx="2178">
                  <c:v>10.525945935958076</c:v>
                </c:pt>
                <c:pt idx="2179">
                  <c:v>10.528334907472201</c:v>
                </c:pt>
                <c:pt idx="2180">
                  <c:v>10.530722532820102</c:v>
                </c:pt>
                <c:pt idx="2181">
                  <c:v>10.533108812759657</c:v>
                </c:pt>
                <c:pt idx="2182">
                  <c:v>10.535493748048316</c:v>
                </c:pt>
                <c:pt idx="2183">
                  <c:v>10.537877339443108</c:v>
                </c:pt>
                <c:pt idx="2184">
                  <c:v>10.540259587700636</c:v>
                </c:pt>
                <c:pt idx="2185">
                  <c:v>10.542640493577073</c:v>
                </c:pt>
                <c:pt idx="2186">
                  <c:v>10.545020057828177</c:v>
                </c:pt>
                <c:pt idx="2187">
                  <c:v>10.547398281209269</c:v>
                </c:pt>
                <c:pt idx="2188">
                  <c:v>10.549775164475257</c:v>
                </c:pt>
                <c:pt idx="2189">
                  <c:v>10.552150708380625</c:v>
                </c:pt>
                <c:pt idx="2190">
                  <c:v>10.554524913679424</c:v>
                </c:pt>
                <c:pt idx="2191">
                  <c:v>10.556897781125292</c:v>
                </c:pt>
                <c:pt idx="2192">
                  <c:v>10.559269311471436</c:v>
                </c:pt>
                <c:pt idx="2193">
                  <c:v>10.561639505470646</c:v>
                </c:pt>
                <c:pt idx="2194">
                  <c:v>10.564008363875285</c:v>
                </c:pt>
                <c:pt idx="2195">
                  <c:v>10.566375887437296</c:v>
                </c:pt>
                <c:pt idx="2196">
                  <c:v>10.568742076908201</c:v>
                </c:pt>
                <c:pt idx="2197">
                  <c:v>10.571106933039099</c:v>
                </c:pt>
                <c:pt idx="2198">
                  <c:v>10.573470456580663</c:v>
                </c:pt>
                <c:pt idx="2199">
                  <c:v>10.57583264828315</c:v>
                </c:pt>
                <c:pt idx="2200">
                  <c:v>10.578193508896394</c:v>
                </c:pt>
                <c:pt idx="2201">
                  <c:v>10.580553039169809</c:v>
                </c:pt>
                <c:pt idx="2202">
                  <c:v>10.582911239852388</c:v>
                </c:pt>
                <c:pt idx="2203">
                  <c:v>10.585268111692702</c:v>
                </c:pt>
                <c:pt idx="2204">
                  <c:v>10.587623655438902</c:v>
                </c:pt>
                <c:pt idx="2205">
                  <c:v>10.58997787183872</c:v>
                </c:pt>
                <c:pt idx="2206">
                  <c:v>10.592330761639467</c:v>
                </c:pt>
                <c:pt idx="2207">
                  <c:v>10.594682325588035</c:v>
                </c:pt>
                <c:pt idx="2208">
                  <c:v>10.597032564430899</c:v>
                </c:pt>
                <c:pt idx="2209">
                  <c:v>10.599381478914109</c:v>
                </c:pt>
                <c:pt idx="2210">
                  <c:v>10.601729069783303</c:v>
                </c:pt>
                <c:pt idx="2211">
                  <c:v>10.604075337783696</c:v>
                </c:pt>
                <c:pt idx="2212">
                  <c:v>10.606420283660084</c:v>
                </c:pt>
                <c:pt idx="2213">
                  <c:v>10.608763908156849</c:v>
                </c:pt>
                <c:pt idx="2214">
                  <c:v>10.611106212017951</c:v>
                </c:pt>
                <c:pt idx="2215">
                  <c:v>10.613447195986934</c:v>
                </c:pt>
                <c:pt idx="2216">
                  <c:v>10.615786860806923</c:v>
                </c:pt>
                <c:pt idx="2217">
                  <c:v>10.618125207220631</c:v>
                </c:pt>
                <c:pt idx="2218">
                  <c:v>10.620462235970345</c:v>
                </c:pt>
                <c:pt idx="2219">
                  <c:v>10.622797947797944</c:v>
                </c:pt>
                <c:pt idx="2220">
                  <c:v>10.625132343444884</c:v>
                </c:pt>
                <c:pt idx="2221">
                  <c:v>10.627465423652211</c:v>
                </c:pt>
                <c:pt idx="2222">
                  <c:v>10.629797189160545</c:v>
                </c:pt>
                <c:pt idx="2223">
                  <c:v>10.632127640710102</c:v>
                </c:pt>
                <c:pt idx="2224">
                  <c:v>10.634456779040676</c:v>
                </c:pt>
                <c:pt idx="2225">
                  <c:v>10.636784604891643</c:v>
                </c:pt>
                <c:pt idx="2226">
                  <c:v>10.639111119001971</c:v>
                </c:pt>
                <c:pt idx="2227">
                  <c:v>10.641436322110206</c:v>
                </c:pt>
                <c:pt idx="2228">
                  <c:v>10.643760214954485</c:v>
                </c:pt>
                <c:pt idx="2229">
                  <c:v>10.646082798272525</c:v>
                </c:pt>
                <c:pt idx="2230">
                  <c:v>10.648404072801632</c:v>
                </c:pt>
                <c:pt idx="2231">
                  <c:v>10.650724039278701</c:v>
                </c:pt>
                <c:pt idx="2232">
                  <c:v>10.653042698440208</c:v>
                </c:pt>
                <c:pt idx="2233">
                  <c:v>10.655360051022218</c:v>
                </c:pt>
                <c:pt idx="2234">
                  <c:v>10.65767609776038</c:v>
                </c:pt>
                <c:pt idx="2235">
                  <c:v>10.659990839389934</c:v>
                </c:pt>
                <c:pt idx="2236">
                  <c:v>10.662304276645703</c:v>
                </c:pt>
                <c:pt idx="2237">
                  <c:v>10.6646164102621</c:v>
                </c:pt>
                <c:pt idx="2238">
                  <c:v>10.666927240973129</c:v>
                </c:pt>
                <c:pt idx="2239">
                  <c:v>10.66923676951237</c:v>
                </c:pt>
                <c:pt idx="2240">
                  <c:v>10.671544996613004</c:v>
                </c:pt>
                <c:pt idx="2241">
                  <c:v>10.673851923007794</c:v>
                </c:pt>
                <c:pt idx="2242">
                  <c:v>10.676157549429092</c:v>
                </c:pt>
                <c:pt idx="2243">
                  <c:v>10.678461876608841</c:v>
                </c:pt>
                <c:pt idx="2244">
                  <c:v>10.68076490527857</c:v>
                </c:pt>
                <c:pt idx="2245">
                  <c:v>10.683066636169398</c:v>
                </c:pt>
                <c:pt idx="2246">
                  <c:v>10.685367070012036</c:v>
                </c:pt>
                <c:pt idx="2247">
                  <c:v>10.687666207536781</c:v>
                </c:pt>
                <c:pt idx="2248">
                  <c:v>10.689964049473518</c:v>
                </c:pt>
                <c:pt idx="2249">
                  <c:v>10.692260596551732</c:v>
                </c:pt>
                <c:pt idx="2250">
                  <c:v>10.694555849500489</c:v>
                </c:pt>
                <c:pt idx="2251">
                  <c:v>10.696849809048445</c:v>
                </c:pt>
                <c:pt idx="2252">
                  <c:v>10.699142475923855</c:v>
                </c:pt>
                <c:pt idx="2253">
                  <c:v>10.70143385085456</c:v>
                </c:pt>
                <c:pt idx="2254">
                  <c:v>10.703723934567988</c:v>
                </c:pt>
                <c:pt idx="2255">
                  <c:v>10.706012727791167</c:v>
                </c:pt>
                <c:pt idx="2256">
                  <c:v>10.708300231250712</c:v>
                </c:pt>
                <c:pt idx="2257">
                  <c:v>10.710586445672828</c:v>
                </c:pt>
                <c:pt idx="2258">
                  <c:v>10.712871371783317</c:v>
                </c:pt>
                <c:pt idx="2259">
                  <c:v>10.715155010307571</c:v>
                </c:pt>
                <c:pt idx="2260">
                  <c:v>10.717437361970573</c:v>
                </c:pt>
                <c:pt idx="2261">
                  <c:v>10.7197184274969</c:v>
                </c:pt>
                <c:pt idx="2262">
                  <c:v>10.721998207610728</c:v>
                </c:pt>
                <c:pt idx="2263">
                  <c:v>10.724276703035812</c:v>
                </c:pt>
                <c:pt idx="2264">
                  <c:v>10.726553914495515</c:v>
                </c:pt>
                <c:pt idx="2265">
                  <c:v>10.728829842712789</c:v>
                </c:pt>
                <c:pt idx="2266">
                  <c:v>10.731104488410177</c:v>
                </c:pt>
                <c:pt idx="2267">
                  <c:v>10.733377852309816</c:v>
                </c:pt>
                <c:pt idx="2268">
                  <c:v>10.735649935133445</c:v>
                </c:pt>
                <c:pt idx="2269">
                  <c:v>10.737920737602385</c:v>
                </c:pt>
                <c:pt idx="2270">
                  <c:v>10.740190260437565</c:v>
                </c:pt>
                <c:pt idx="2271">
                  <c:v>10.742458504359501</c:v>
                </c:pt>
                <c:pt idx="2272">
                  <c:v>10.744725470088305</c:v>
                </c:pt>
                <c:pt idx="2273">
                  <c:v>10.746991158343691</c:v>
                </c:pt>
                <c:pt idx="2274">
                  <c:v>10.749255569844959</c:v>
                </c:pt>
                <c:pt idx="2275">
                  <c:v>10.75151870531101</c:v>
                </c:pt>
                <c:pt idx="2276">
                  <c:v>10.753780565460342</c:v>
                </c:pt>
                <c:pt idx="2277">
                  <c:v>10.756041151011051</c:v>
                </c:pt>
                <c:pt idx="2278">
                  <c:v>10.758300462680824</c:v>
                </c:pt>
                <c:pt idx="2279">
                  <c:v>10.760558501186948</c:v>
                </c:pt>
                <c:pt idx="2280">
                  <c:v>10.762815267246307</c:v>
                </c:pt>
                <c:pt idx="2281">
                  <c:v>10.765070761575384</c:v>
                </c:pt>
                <c:pt idx="2282">
                  <c:v>10.767324984890259</c:v>
                </c:pt>
                <c:pt idx="2283">
                  <c:v>10.769577937906606</c:v>
                </c:pt>
                <c:pt idx="2284">
                  <c:v>10.7718296213397</c:v>
                </c:pt>
                <c:pt idx="2285">
                  <c:v>10.774080035904415</c:v>
                </c:pt>
                <c:pt idx="2286">
                  <c:v>10.776329182315223</c:v>
                </c:pt>
                <c:pt idx="2287">
                  <c:v>10.778577061286192</c:v>
                </c:pt>
                <c:pt idx="2288">
                  <c:v>10.780823673530994</c:v>
                </c:pt>
                <c:pt idx="2289">
                  <c:v>10.783069019762896</c:v>
                </c:pt>
                <c:pt idx="2290">
                  <c:v>10.785313100694765</c:v>
                </c:pt>
                <c:pt idx="2291">
                  <c:v>10.787555917039068</c:v>
                </c:pt>
                <c:pt idx="2292">
                  <c:v>10.789797469507873</c:v>
                </c:pt>
                <c:pt idx="2293">
                  <c:v>10.792037758812846</c:v>
                </c:pt>
                <c:pt idx="2294">
                  <c:v>10.794276785665256</c:v>
                </c:pt>
                <c:pt idx="2295">
                  <c:v>10.796514550775965</c:v>
                </c:pt>
                <c:pt idx="2296">
                  <c:v>10.798751054855448</c:v>
                </c:pt>
                <c:pt idx="2297">
                  <c:v>10.800986298613772</c:v>
                </c:pt>
                <c:pt idx="2298">
                  <c:v>10.803220282760606</c:v>
                </c:pt>
                <c:pt idx="2299">
                  <c:v>10.805453008005223</c:v>
                </c:pt>
                <c:pt idx="2300">
                  <c:v>10.807684475056494</c:v>
                </c:pt>
                <c:pt idx="2301">
                  <c:v>10.8099146846229</c:v>
                </c:pt>
                <c:pt idx="2302">
                  <c:v>10.812143637412511</c:v>
                </c:pt>
                <c:pt idx="2303">
                  <c:v>10.814371334133011</c:v>
                </c:pt>
                <c:pt idx="2304">
                  <c:v>10.816597775491678</c:v>
                </c:pt>
                <c:pt idx="2305">
                  <c:v>10.818822962195403</c:v>
                </c:pt>
                <c:pt idx="2306">
                  <c:v>10.821046894950666</c:v>
                </c:pt>
                <c:pt idx="2307">
                  <c:v>10.823269574463563</c:v>
                </c:pt>
                <c:pt idx="2308">
                  <c:v>10.825491001439783</c:v>
                </c:pt>
                <c:pt idx="2309">
                  <c:v>10.827711176584625</c:v>
                </c:pt>
                <c:pt idx="2310">
                  <c:v>10.829930100602994</c:v>
                </c:pt>
                <c:pt idx="2311">
                  <c:v>10.832147774199393</c:v>
                </c:pt>
                <c:pt idx="2312">
                  <c:v>10.83436419807793</c:v>
                </c:pt>
                <c:pt idx="2313">
                  <c:v>10.836579372942319</c:v>
                </c:pt>
                <c:pt idx="2314">
                  <c:v>10.838793299495881</c:v>
                </c:pt>
                <c:pt idx="2315">
                  <c:v>10.841005978441537</c:v>
                </c:pt>
                <c:pt idx="2316">
                  <c:v>10.843217410481818</c:v>
                </c:pt>
                <c:pt idx="2317">
                  <c:v>10.845427596318855</c:v>
                </c:pt>
                <c:pt idx="2318">
                  <c:v>10.84763653665439</c:v>
                </c:pt>
                <c:pt idx="2319">
                  <c:v>10.849844232189765</c:v>
                </c:pt>
                <c:pt idx="2320">
                  <c:v>10.852050683625937</c:v>
                </c:pt>
                <c:pt idx="2321">
                  <c:v>10.854255891663458</c:v>
                </c:pt>
                <c:pt idx="2322">
                  <c:v>10.856459857002493</c:v>
                </c:pt>
                <c:pt idx="2323">
                  <c:v>10.858662580342813</c:v>
                </c:pt>
                <c:pt idx="2324">
                  <c:v>10.860864062383797</c:v>
                </c:pt>
                <c:pt idx="2325">
                  <c:v>10.863064303824427</c:v>
                </c:pt>
                <c:pt idx="2326">
                  <c:v>10.865263305363296</c:v>
                </c:pt>
                <c:pt idx="2327">
                  <c:v>10.867461067698605</c:v>
                </c:pt>
                <c:pt idx="2328">
                  <c:v>10.869657591528158</c:v>
                </c:pt>
                <c:pt idx="2329">
                  <c:v>10.871852877549371</c:v>
                </c:pt>
                <c:pt idx="2330">
                  <c:v>10.874046926459267</c:v>
                </c:pt>
                <c:pt idx="2331">
                  <c:v>10.87623973895448</c:v>
                </c:pt>
                <c:pt idx="2332">
                  <c:v>10.878431315731246</c:v>
                </c:pt>
                <c:pt idx="2333">
                  <c:v>10.880621657485417</c:v>
                </c:pt>
                <c:pt idx="2334">
                  <c:v>10.882810764912451</c:v>
                </c:pt>
                <c:pt idx="2335">
                  <c:v>10.884998638707414</c:v>
                </c:pt>
                <c:pt idx="2336">
                  <c:v>10.887185279564983</c:v>
                </c:pt>
                <c:pt idx="2337">
                  <c:v>10.889370688179447</c:v>
                </c:pt>
                <c:pt idx="2338">
                  <c:v>10.8915548652447</c:v>
                </c:pt>
                <c:pt idx="2339">
                  <c:v>10.893737811454249</c:v>
                </c:pt>
                <c:pt idx="2340">
                  <c:v>10.895919527501214</c:v>
                </c:pt>
                <c:pt idx="2341">
                  <c:v>10.898100014078315</c:v>
                </c:pt>
                <c:pt idx="2342">
                  <c:v>10.900279271877896</c:v>
                </c:pt>
                <c:pt idx="2343">
                  <c:v>10.902457301591909</c:v>
                </c:pt>
                <c:pt idx="2344">
                  <c:v>10.904634103911908</c:v>
                </c:pt>
                <c:pt idx="2345">
                  <c:v>10.90680967952907</c:v>
                </c:pt>
                <c:pt idx="2346">
                  <c:v>10.908984029134174</c:v>
                </c:pt>
                <c:pt idx="2347">
                  <c:v>10.911157153417621</c:v>
                </c:pt>
                <c:pt idx="2348">
                  <c:v>10.913329053069416</c:v>
                </c:pt>
                <c:pt idx="2349">
                  <c:v>10.91549972877918</c:v>
                </c:pt>
                <c:pt idx="2350">
                  <c:v>10.917669181236143</c:v>
                </c:pt>
                <c:pt idx="2351">
                  <c:v>10.919837411129151</c:v>
                </c:pt>
                <c:pt idx="2352">
                  <c:v>10.922004419146662</c:v>
                </c:pt>
                <c:pt idx="2353">
                  <c:v>10.92417020597675</c:v>
                </c:pt>
                <c:pt idx="2354">
                  <c:v>10.926334772307097</c:v>
                </c:pt>
                <c:pt idx="2355">
                  <c:v>10.928498118825004</c:v>
                </c:pt>
                <c:pt idx="2356">
                  <c:v>10.93066024621738</c:v>
                </c:pt>
                <c:pt idx="2357">
                  <c:v>10.932821155170753</c:v>
                </c:pt>
                <c:pt idx="2358">
                  <c:v>10.934980846371264</c:v>
                </c:pt>
                <c:pt idx="2359">
                  <c:v>10.937139320504667</c:v>
                </c:pt>
                <c:pt idx="2360">
                  <c:v>10.939296578256331</c:v>
                </c:pt>
                <c:pt idx="2361">
                  <c:v>10.941452620311239</c:v>
                </c:pt>
                <c:pt idx="2362">
                  <c:v>10.943607447353996</c:v>
                </c:pt>
                <c:pt idx="2363">
                  <c:v>10.945761060068813</c:v>
                </c:pt>
                <c:pt idx="2364">
                  <c:v>10.947913459139521</c:v>
                </c:pt>
                <c:pt idx="2365">
                  <c:v>10.950064645249565</c:v>
                </c:pt>
                <c:pt idx="2366">
                  <c:v>10.952214619082008</c:v>
                </c:pt>
                <c:pt idx="2367">
                  <c:v>10.954363381319531</c:v>
                </c:pt>
                <c:pt idx="2368">
                  <c:v>10.956510932644425</c:v>
                </c:pt>
                <c:pt idx="2369">
                  <c:v>10.958657273738606</c:v>
                </c:pt>
                <c:pt idx="2370">
                  <c:v>10.960802405283596</c:v>
                </c:pt>
                <c:pt idx="2371">
                  <c:v>10.962946327960545</c:v>
                </c:pt>
                <c:pt idx="2372">
                  <c:v>10.965089042450213</c:v>
                </c:pt>
                <c:pt idx="2373">
                  <c:v>10.96723054943298</c:v>
                </c:pt>
                <c:pt idx="2374">
                  <c:v>10.969370849588845</c:v>
                </c:pt>
                <c:pt idx="2375">
                  <c:v>10.971509943597422</c:v>
                </c:pt>
                <c:pt idx="2376">
                  <c:v>10.973647832137946</c:v>
                </c:pt>
                <c:pt idx="2377">
                  <c:v>10.97578451588927</c:v>
                </c:pt>
                <c:pt idx="2378">
                  <c:v>10.977919995529859</c:v>
                </c:pt>
                <c:pt idx="2379">
                  <c:v>10.980054271737808</c:v>
                </c:pt>
                <c:pt idx="2380">
                  <c:v>10.982187345190823</c:v>
                </c:pt>
                <c:pt idx="2381">
                  <c:v>10.984319216566233</c:v>
                </c:pt>
                <c:pt idx="2382">
                  <c:v>10.986449886540981</c:v>
                </c:pt>
                <c:pt idx="2383">
                  <c:v>10.988579355791636</c:v>
                </c:pt>
                <c:pt idx="2384">
                  <c:v>10.990707624994382</c:v>
                </c:pt>
                <c:pt idx="2385">
                  <c:v>10.992834694825032</c:v>
                </c:pt>
                <c:pt idx="2386">
                  <c:v>10.994960565959001</c:v>
                </c:pt>
                <c:pt idx="2387">
                  <c:v>10.997085239071342</c:v>
                </c:pt>
                <c:pt idx="2388">
                  <c:v>10.999208714836724</c:v>
                </c:pt>
                <c:pt idx="2389">
                  <c:v>11.001330993929432</c:v>
                </c:pt>
                <c:pt idx="2390">
                  <c:v>11.003452077023375</c:v>
                </c:pt>
                <c:pt idx="2391">
                  <c:v>11.005571964792088</c:v>
                </c:pt>
                <c:pt idx="2392">
                  <c:v>11.00769065790872</c:v>
                </c:pt>
                <c:pt idx="2393">
                  <c:v>11.009808157046045</c:v>
                </c:pt>
                <c:pt idx="2394">
                  <c:v>11.011924462876458</c:v>
                </c:pt>
                <c:pt idx="2395">
                  <c:v>11.014039576071976</c:v>
                </c:pt>
                <c:pt idx="2396">
                  <c:v>11.016153497304245</c:v>
                </c:pt>
                <c:pt idx="2397">
                  <c:v>11.018266227244521</c:v>
                </c:pt>
                <c:pt idx="2398">
                  <c:v>11.020377766563692</c:v>
                </c:pt>
                <c:pt idx="2399">
                  <c:v>11.022488115932269</c:v>
                </c:pt>
                <c:pt idx="2400">
                  <c:v>11.02459727602038</c:v>
                </c:pt>
                <c:pt idx="2401">
                  <c:v>11.026705247497782</c:v>
                </c:pt>
                <c:pt idx="2402">
                  <c:v>11.028812031033853</c:v>
                </c:pt>
                <c:pt idx="2403">
                  <c:v>11.030917627297598</c:v>
                </c:pt>
                <c:pt idx="2404">
                  <c:v>11.033022036957636</c:v>
                </c:pt>
                <c:pt idx="2405">
                  <c:v>11.035125260682227</c:v>
                </c:pt>
                <c:pt idx="2406">
                  <c:v>11.037227299139239</c:v>
                </c:pt>
                <c:pt idx="2407">
                  <c:v>11.039328152996177</c:v>
                </c:pt>
                <c:pt idx="2408">
                  <c:v>11.041427822920165</c:v>
                </c:pt>
                <c:pt idx="2409">
                  <c:v>11.043526309577949</c:v>
                </c:pt>
                <c:pt idx="2410">
                  <c:v>11.045623613635909</c:v>
                </c:pt>
                <c:pt idx="2411">
                  <c:v>11.04771973576004</c:v>
                </c:pt>
                <c:pt idx="2412">
                  <c:v>11.049814676615973</c:v>
                </c:pt>
                <c:pt idx="2413">
                  <c:v>11.05190843686896</c:v>
                </c:pt>
                <c:pt idx="2414">
                  <c:v>11.054001017183875</c:v>
                </c:pt>
                <c:pt idx="2415">
                  <c:v>11.056092418225226</c:v>
                </c:pt>
                <c:pt idx="2416">
                  <c:v>11.058182640657146</c:v>
                </c:pt>
                <c:pt idx="2417">
                  <c:v>11.060271685143386</c:v>
                </c:pt>
                <c:pt idx="2418">
                  <c:v>11.062359552347337</c:v>
                </c:pt>
                <c:pt idx="2419">
                  <c:v>11.064446242932009</c:v>
                </c:pt>
                <c:pt idx="2420">
                  <c:v>11.066531757560041</c:v>
                </c:pt>
                <c:pt idx="2421">
                  <c:v>11.068616096893701</c:v>
                </c:pt>
                <c:pt idx="2422">
                  <c:v>11.070699261594882</c:v>
                </c:pt>
                <c:pt idx="2423">
                  <c:v>11.072781252325109</c:v>
                </c:pt>
                <c:pt idx="2424">
                  <c:v>11.07486206974553</c:v>
                </c:pt>
                <c:pt idx="2425">
                  <c:v>11.076941714516927</c:v>
                </c:pt>
                <c:pt idx="2426">
                  <c:v>11.079020187299706</c:v>
                </c:pt>
                <c:pt idx="2427">
                  <c:v>11.081097488753903</c:v>
                </c:pt>
                <c:pt idx="2428">
                  <c:v>11.083173619539187</c:v>
                </c:pt>
                <c:pt idx="2429">
                  <c:v>11.08524858031485</c:v>
                </c:pt>
                <c:pt idx="2430">
                  <c:v>11.087322371739818</c:v>
                </c:pt>
                <c:pt idx="2431">
                  <c:v>11.089394994472645</c:v>
                </c:pt>
                <c:pt idx="2432">
                  <c:v>11.091466449171513</c:v>
                </c:pt>
                <c:pt idx="2433">
                  <c:v>11.093536736494237</c:v>
                </c:pt>
                <c:pt idx="2434">
                  <c:v>11.095605857098263</c:v>
                </c:pt>
                <c:pt idx="2435">
                  <c:v>11.097673811640663</c:v>
                </c:pt>
                <c:pt idx="2436">
                  <c:v>11.099740600778144</c:v>
                </c:pt>
                <c:pt idx="2437">
                  <c:v>11.101806225167042</c:v>
                </c:pt>
                <c:pt idx="2438">
                  <c:v>11.103870685463326</c:v>
                </c:pt>
                <c:pt idx="2439">
                  <c:v>11.10593398232259</c:v>
                </c:pt>
                <c:pt idx="2440">
                  <c:v>11.10799611640007</c:v>
                </c:pt>
                <c:pt idx="2441">
                  <c:v>11.110057088350624</c:v>
                </c:pt>
                <c:pt idx="2442">
                  <c:v>11.112116898828745</c:v>
                </c:pt>
                <c:pt idx="2443">
                  <c:v>11.114175548488561</c:v>
                </c:pt>
                <c:pt idx="2444">
                  <c:v>11.116233037983832</c:v>
                </c:pt>
                <c:pt idx="2445">
                  <c:v>11.118289367967943</c:v>
                </c:pt>
                <c:pt idx="2446">
                  <c:v>11.120344539093926</c:v>
                </c:pt>
                <c:pt idx="2447">
                  <c:v>11.122398552014429</c:v>
                </c:pt>
                <c:pt idx="2448">
                  <c:v>11.124451407381745</c:v>
                </c:pt>
                <c:pt idx="2449">
                  <c:v>11.126503105847799</c:v>
                </c:pt>
                <c:pt idx="2450">
                  <c:v>11.128553648064143</c:v>
                </c:pt>
                <c:pt idx="2451">
                  <c:v>11.130603034681972</c:v>
                </c:pt>
                <c:pt idx="2452">
                  <c:v>11.132651266352109</c:v>
                </c:pt>
                <c:pt idx="2453">
                  <c:v>11.134698343725008</c:v>
                </c:pt>
                <c:pt idx="2454">
                  <c:v>11.136744267450768</c:v>
                </c:pt>
                <c:pt idx="2455">
                  <c:v>11.138789038179112</c:v>
                </c:pt>
                <c:pt idx="2456">
                  <c:v>11.140832656559404</c:v>
                </c:pt>
                <c:pt idx="2457">
                  <c:v>11.142875123240643</c:v>
                </c:pt>
                <c:pt idx="2458">
                  <c:v>11.144916438871455</c:v>
                </c:pt>
                <c:pt idx="2459">
                  <c:v>11.146956604100113</c:v>
                </c:pt>
                <c:pt idx="2460">
                  <c:v>11.148995619574519</c:v>
                </c:pt>
                <c:pt idx="2461">
                  <c:v>11.151033485942214</c:v>
                </c:pt>
                <c:pt idx="2462">
                  <c:v>11.153070203850369</c:v>
                </c:pt>
                <c:pt idx="2463">
                  <c:v>11.155105773945797</c:v>
                </c:pt>
                <c:pt idx="2464">
                  <c:v>11.15714019687495</c:v>
                </c:pt>
                <c:pt idx="2465">
                  <c:v>11.159173473283904</c:v>
                </c:pt>
                <c:pt idx="2466">
                  <c:v>11.161205603818386</c:v>
                </c:pt>
                <c:pt idx="2467">
                  <c:v>11.163236589123754</c:v>
                </c:pt>
                <c:pt idx="2468">
                  <c:v>11.165266429845001</c:v>
                </c:pt>
                <c:pt idx="2469">
                  <c:v>11.16729512662676</c:v>
                </c:pt>
                <c:pt idx="2470">
                  <c:v>11.169322680113302</c:v>
                </c:pt>
                <c:pt idx="2471">
                  <c:v>11.171349090948537</c:v>
                </c:pt>
                <c:pt idx="2472">
                  <c:v>11.173374359776009</c:v>
                </c:pt>
                <c:pt idx="2473">
                  <c:v>11.175398487238905</c:v>
                </c:pt>
                <c:pt idx="2474">
                  <c:v>11.177421473980043</c:v>
                </c:pt>
                <c:pt idx="2475">
                  <c:v>11.179443320641891</c:v>
                </c:pt>
                <c:pt idx="2476">
                  <c:v>11.181464027866545</c:v>
                </c:pt>
                <c:pt idx="2477">
                  <c:v>11.183483596295744</c:v>
                </c:pt>
                <c:pt idx="2478">
                  <c:v>11.185502026570871</c:v>
                </c:pt>
                <c:pt idx="2479">
                  <c:v>11.187519319332942</c:v>
                </c:pt>
                <c:pt idx="2480">
                  <c:v>11.189535475222614</c:v>
                </c:pt>
                <c:pt idx="2481">
                  <c:v>11.191550494880184</c:v>
                </c:pt>
                <c:pt idx="2482">
                  <c:v>11.193564378945592</c:v>
                </c:pt>
                <c:pt idx="2483">
                  <c:v>11.195577128058412</c:v>
                </c:pt>
                <c:pt idx="2484">
                  <c:v>11.197588742857867</c:v>
                </c:pt>
                <c:pt idx="2485">
                  <c:v>11.199599223982815</c:v>
                </c:pt>
                <c:pt idx="2486">
                  <c:v>11.201608572071754</c:v>
                </c:pt>
                <c:pt idx="2487">
                  <c:v>11.203616787762826</c:v>
                </c:pt>
                <c:pt idx="2488">
                  <c:v>11.205623871693813</c:v>
                </c:pt>
                <c:pt idx="2489">
                  <c:v>11.207629824502138</c:v>
                </c:pt>
                <c:pt idx="2490">
                  <c:v>11.209634646824869</c:v>
                </c:pt>
                <c:pt idx="2491">
                  <c:v>11.211638339298711</c:v>
                </c:pt>
                <c:pt idx="2492">
                  <c:v>11.213640902560012</c:v>
                </c:pt>
                <c:pt idx="2493">
                  <c:v>11.215642337244766</c:v>
                </c:pt>
                <c:pt idx="2494">
                  <c:v>11.217642643988606</c:v>
                </c:pt>
                <c:pt idx="2495">
                  <c:v>11.219641823426807</c:v>
                </c:pt>
                <c:pt idx="2496">
                  <c:v>11.221639876194292</c:v>
                </c:pt>
                <c:pt idx="2497">
                  <c:v>11.22363680292562</c:v>
                </c:pt>
                <c:pt idx="2498">
                  <c:v>11.225632604254999</c:v>
                </c:pt>
                <c:pt idx="2499">
                  <c:v>11.227627280816277</c:v>
                </c:pt>
                <c:pt idx="2500">
                  <c:v>11.229620833242947</c:v>
                </c:pt>
                <c:pt idx="2501">
                  <c:v>11.231613262168146</c:v>
                </c:pt>
                <c:pt idx="2502">
                  <c:v>11.233604568224655</c:v>
                </c:pt>
                <c:pt idx="2503">
                  <c:v>11.235594752044898</c:v>
                </c:pt>
                <c:pt idx="2504">
                  <c:v>11.237583814260944</c:v>
                </c:pt>
                <c:pt idx="2505">
                  <c:v>11.239571755504508</c:v>
                </c:pt>
                <c:pt idx="2506">
                  <c:v>11.241558576406952</c:v>
                </c:pt>
                <c:pt idx="2507">
                  <c:v>11.243544277599273</c:v>
                </c:pt>
                <c:pt idx="2508">
                  <c:v>11.245528859712127</c:v>
                </c:pt>
                <c:pt idx="2509">
                  <c:v>11.247512323375805</c:v>
                </c:pt>
                <c:pt idx="2510">
                  <c:v>11.249494669220248</c:v>
                </c:pt>
                <c:pt idx="2511">
                  <c:v>11.251475897875043</c:v>
                </c:pt>
                <c:pt idx="2512">
                  <c:v>11.253456009969421</c:v>
                </c:pt>
                <c:pt idx="2513">
                  <c:v>11.255435006132259</c:v>
                </c:pt>
                <c:pt idx="2514">
                  <c:v>11.257412886992086</c:v>
                </c:pt>
                <c:pt idx="2515">
                  <c:v>11.259389653177069</c:v>
                </c:pt>
                <c:pt idx="2516">
                  <c:v>11.261365305315028</c:v>
                </c:pt>
                <c:pt idx="2517">
                  <c:v>11.26333984403343</c:v>
                </c:pt>
                <c:pt idx="2518">
                  <c:v>11.265313269959385</c:v>
                </c:pt>
                <c:pt idx="2519">
                  <c:v>11.267285583719655</c:v>
                </c:pt>
                <c:pt idx="2520">
                  <c:v>11.269256785940645</c:v>
                </c:pt>
                <c:pt idx="2521">
                  <c:v>11.271226877248411</c:v>
                </c:pt>
                <c:pt idx="2522">
                  <c:v>11.273195858268659</c:v>
                </c:pt>
                <c:pt idx="2523">
                  <c:v>11.275163729626739</c:v>
                </c:pt>
                <c:pt idx="2524">
                  <c:v>11.277130491947648</c:v>
                </c:pt>
                <c:pt idx="2525">
                  <c:v>11.279096145856039</c:v>
                </c:pt>
                <c:pt idx="2526">
                  <c:v>11.281060691976204</c:v>
                </c:pt>
                <c:pt idx="2527">
                  <c:v>11.283024130932096</c:v>
                </c:pt>
                <c:pt idx="2528">
                  <c:v>11.284986463347307</c:v>
                </c:pt>
                <c:pt idx="2529">
                  <c:v>11.286947689845082</c:v>
                </c:pt>
                <c:pt idx="2530">
                  <c:v>11.288907811048315</c:v>
                </c:pt>
                <c:pt idx="2531">
                  <c:v>11.290866827579549</c:v>
                </c:pt>
                <c:pt idx="2532">
                  <c:v>11.292824740060983</c:v>
                </c:pt>
                <c:pt idx="2533">
                  <c:v>11.294781549114457</c:v>
                </c:pt>
                <c:pt idx="2534">
                  <c:v>11.296737255361467</c:v>
                </c:pt>
                <c:pt idx="2535">
                  <c:v>11.29869185942316</c:v>
                </c:pt>
                <c:pt idx="2536">
                  <c:v>11.300645361920328</c:v>
                </c:pt>
                <c:pt idx="2537">
                  <c:v>11.30259776347342</c:v>
                </c:pt>
                <c:pt idx="2538">
                  <c:v>11.304549064702535</c:v>
                </c:pt>
                <c:pt idx="2539">
                  <c:v>11.306499266227421</c:v>
                </c:pt>
                <c:pt idx="2540">
                  <c:v>11.308448368667484</c:v>
                </c:pt>
                <c:pt idx="2541">
                  <c:v>11.310396372641769</c:v>
                </c:pt>
                <c:pt idx="2542">
                  <c:v>11.312343278768983</c:v>
                </c:pt>
                <c:pt idx="2543">
                  <c:v>11.314289087667486</c:v>
                </c:pt>
                <c:pt idx="2544">
                  <c:v>11.316233799955285</c:v>
                </c:pt>
                <c:pt idx="2545">
                  <c:v>11.318177416250041</c:v>
                </c:pt>
                <c:pt idx="2546">
                  <c:v>11.32011993716907</c:v>
                </c:pt>
                <c:pt idx="2547">
                  <c:v>11.322061363329338</c:v>
                </c:pt>
                <c:pt idx="2548">
                  <c:v>11.324001695347462</c:v>
                </c:pt>
                <c:pt idx="2549">
                  <c:v>11.325940933839721</c:v>
                </c:pt>
                <c:pt idx="2550">
                  <c:v>11.32787907942204</c:v>
                </c:pt>
                <c:pt idx="2551">
                  <c:v>11.329816132709999</c:v>
                </c:pt>
                <c:pt idx="2552">
                  <c:v>11.331752094318833</c:v>
                </c:pt>
                <c:pt idx="2553">
                  <c:v>11.33368696486343</c:v>
                </c:pt>
                <c:pt idx="2554">
                  <c:v>11.335620744958334</c:v>
                </c:pt>
                <c:pt idx="2555">
                  <c:v>11.337553435217741</c:v>
                </c:pt>
                <c:pt idx="2556">
                  <c:v>11.339485036255503</c:v>
                </c:pt>
                <c:pt idx="2557">
                  <c:v>11.341415548685129</c:v>
                </c:pt>
                <c:pt idx="2558">
                  <c:v>11.343344973119777</c:v>
                </c:pt>
                <c:pt idx="2559">
                  <c:v>11.345273310172265</c:v>
                </c:pt>
                <c:pt idx="2560">
                  <c:v>11.347200560455068</c:v>
                </c:pt>
                <c:pt idx="2561">
                  <c:v>11.349126724580312</c:v>
                </c:pt>
                <c:pt idx="2562">
                  <c:v>11.351051803159779</c:v>
                </c:pt>
                <c:pt idx="2563">
                  <c:v>11.352975796804914</c:v>
                </c:pt>
                <c:pt idx="2564">
                  <c:v>11.354898706126807</c:v>
                </c:pt>
                <c:pt idx="2565">
                  <c:v>11.356820531736215</c:v>
                </c:pt>
                <c:pt idx="2566">
                  <c:v>11.358741274243544</c:v>
                </c:pt>
                <c:pt idx="2567">
                  <c:v>11.36066093425886</c:v>
                </c:pt>
                <c:pt idx="2568">
                  <c:v>11.362579512391887</c:v>
                </c:pt>
                <c:pt idx="2569">
                  <c:v>11.364497009252004</c:v>
                </c:pt>
                <c:pt idx="2570">
                  <c:v>11.366413425448245</c:v>
                </c:pt>
                <c:pt idx="2571">
                  <c:v>11.368328761589311</c:v>
                </c:pt>
                <c:pt idx="2572">
                  <c:v>11.370243018283547</c:v>
                </c:pt>
                <c:pt idx="2573">
                  <c:v>11.372156196138967</c:v>
                </c:pt>
                <c:pt idx="2574">
                  <c:v>11.374068295763241</c:v>
                </c:pt>
                <c:pt idx="2575">
                  <c:v>11.37597931776369</c:v>
                </c:pt>
                <c:pt idx="2576">
                  <c:v>11.377889262747306</c:v>
                </c:pt>
                <c:pt idx="2577">
                  <c:v>11.379798131320728</c:v>
                </c:pt>
                <c:pt idx="2578">
                  <c:v>11.381705924090259</c:v>
                </c:pt>
                <c:pt idx="2579">
                  <c:v>11.383612641661861</c:v>
                </c:pt>
                <c:pt idx="2580">
                  <c:v>11.385518284641154</c:v>
                </c:pt>
                <c:pt idx="2581">
                  <c:v>11.387422853633423</c:v>
                </c:pt>
                <c:pt idx="2582">
                  <c:v>11.389326349243602</c:v>
                </c:pt>
                <c:pt idx="2583">
                  <c:v>11.391228772076293</c:v>
                </c:pt>
                <c:pt idx="2584">
                  <c:v>11.393130122735757</c:v>
                </c:pt>
                <c:pt idx="2585">
                  <c:v>11.395030401825911</c:v>
                </c:pt>
                <c:pt idx="2586">
                  <c:v>11.396929609950337</c:v>
                </c:pt>
                <c:pt idx="2587">
                  <c:v>11.398827747712277</c:v>
                </c:pt>
                <c:pt idx="2588">
                  <c:v>11.40072481571463</c:v>
                </c:pt>
                <c:pt idx="2589">
                  <c:v>11.402620814559961</c:v>
                </c:pt>
                <c:pt idx="2590">
                  <c:v>11.404515744850491</c:v>
                </c:pt>
                <c:pt idx="2591">
                  <c:v>11.406409607188108</c:v>
                </c:pt>
                <c:pt idx="2592">
                  <c:v>11.408302402174357</c:v>
                </c:pt>
                <c:pt idx="2593">
                  <c:v>11.410194130410446</c:v>
                </c:pt>
                <c:pt idx="2594">
                  <c:v>11.412084792497245</c:v>
                </c:pt>
                <c:pt idx="2595">
                  <c:v>11.413974389035287</c:v>
                </c:pt>
                <c:pt idx="2596">
                  <c:v>11.415862920624766</c:v>
                </c:pt>
                <c:pt idx="2597">
                  <c:v>11.417750387865542</c:v>
                </c:pt>
                <c:pt idx="2598">
                  <c:v>11.41963679135713</c:v>
                </c:pt>
                <c:pt idx="2599">
                  <c:v>11.421522131698714</c:v>
                </c:pt>
                <c:pt idx="2600">
                  <c:v>11.423406409489141</c:v>
                </c:pt>
                <c:pt idx="2601">
                  <c:v>11.425289625326918</c:v>
                </c:pt>
                <c:pt idx="2602">
                  <c:v>11.427171779810219</c:v>
                </c:pt>
                <c:pt idx="2603">
                  <c:v>11.429052873536879</c:v>
                </c:pt>
                <c:pt idx="2604">
                  <c:v>11.430932907104397</c:v>
                </c:pt>
                <c:pt idx="2605">
                  <c:v>11.432811881109938</c:v>
                </c:pt>
                <c:pt idx="2606">
                  <c:v>11.434689796150327</c:v>
                </c:pt>
                <c:pt idx="2607">
                  <c:v>11.436566652822059</c:v>
                </c:pt>
                <c:pt idx="2608">
                  <c:v>11.438442451721288</c:v>
                </c:pt>
                <c:pt idx="2609">
                  <c:v>11.440317193443835</c:v>
                </c:pt>
                <c:pt idx="2610">
                  <c:v>11.44219087858519</c:v>
                </c:pt>
                <c:pt idx="2611">
                  <c:v>11.444063507740502</c:v>
                </c:pt>
                <c:pt idx="2612">
                  <c:v>11.445935081504587</c:v>
                </c:pt>
                <c:pt idx="2613">
                  <c:v>11.447805600471929</c:v>
                </c:pt>
                <c:pt idx="2614">
                  <c:v>11.449675065236674</c:v>
                </c:pt>
                <c:pt idx="2615">
                  <c:v>11.451543476392635</c:v>
                </c:pt>
                <c:pt idx="2616">
                  <c:v>11.453410834533292</c:v>
                </c:pt>
                <c:pt idx="2617">
                  <c:v>11.455277140251793</c:v>
                </c:pt>
                <c:pt idx="2618">
                  <c:v>11.457142394140948</c:v>
                </c:pt>
                <c:pt idx="2619">
                  <c:v>11.459006596793239</c:v>
                </c:pt>
                <c:pt idx="2620">
                  <c:v>11.460869748800807</c:v>
                </c:pt>
                <c:pt idx="2621">
                  <c:v>11.462731850755466</c:v>
                </c:pt>
                <c:pt idx="2622">
                  <c:v>11.464592903248699</c:v>
                </c:pt>
                <c:pt idx="2623">
                  <c:v>11.466452906871648</c:v>
                </c:pt>
                <c:pt idx="2624">
                  <c:v>11.468311862215133</c:v>
                </c:pt>
                <c:pt idx="2625">
                  <c:v>11.470169769869633</c:v>
                </c:pt>
                <c:pt idx="2626">
                  <c:v>11.472026630425299</c:v>
                </c:pt>
                <c:pt idx="2627">
                  <c:v>11.473882444471949</c:v>
                </c:pt>
                <c:pt idx="2628">
                  <c:v>11.47573721259907</c:v>
                </c:pt>
                <c:pt idx="2629">
                  <c:v>11.477590935395817</c:v>
                </c:pt>
                <c:pt idx="2630">
                  <c:v>11.479443613451014</c:v>
                </c:pt>
                <c:pt idx="2631">
                  <c:v>11.481295247353154</c:v>
                </c:pt>
                <c:pt idx="2632">
                  <c:v>11.483145837690397</c:v>
                </c:pt>
                <c:pt idx="2633">
                  <c:v>11.484995385050576</c:v>
                </c:pt>
                <c:pt idx="2634">
                  <c:v>11.48684389002119</c:v>
                </c:pt>
                <c:pt idx="2635">
                  <c:v>11.488691353189406</c:v>
                </c:pt>
                <c:pt idx="2636">
                  <c:v>11.490537775142068</c:v>
                </c:pt>
                <c:pt idx="2637">
                  <c:v>11.492383156465682</c:v>
                </c:pt>
                <c:pt idx="2638">
                  <c:v>11.494227497746431</c:v>
                </c:pt>
                <c:pt idx="2639">
                  <c:v>11.496070799570161</c:v>
                </c:pt>
                <c:pt idx="2640">
                  <c:v>11.497913062522395</c:v>
                </c:pt>
                <c:pt idx="2641">
                  <c:v>11.499754287188322</c:v>
                </c:pt>
                <c:pt idx="2642">
                  <c:v>11.501594474152807</c:v>
                </c:pt>
                <c:pt idx="2643">
                  <c:v>11.50343362400038</c:v>
                </c:pt>
                <c:pt idx="2644">
                  <c:v>11.505271737315246</c:v>
                </c:pt>
                <c:pt idx="2645">
                  <c:v>11.507108814681281</c:v>
                </c:pt>
                <c:pt idx="2646">
                  <c:v>11.50894485668203</c:v>
                </c:pt>
                <c:pt idx="2647">
                  <c:v>11.510779863900718</c:v>
                </c:pt>
                <c:pt idx="2648">
                  <c:v>11.512613836920227</c:v>
                </c:pt>
                <c:pt idx="2649">
                  <c:v>11.514446776323126</c:v>
                </c:pt>
                <c:pt idx="2650">
                  <c:v>11.516278682691649</c:v>
                </c:pt>
                <c:pt idx="2651">
                  <c:v>11.518109556607707</c:v>
                </c:pt>
                <c:pt idx="2652">
                  <c:v>11.519939398652873</c:v>
                </c:pt>
                <c:pt idx="2653">
                  <c:v>11.521768209408407</c:v>
                </c:pt>
                <c:pt idx="2654">
                  <c:v>11.523595989455236</c:v>
                </c:pt>
                <c:pt idx="2655">
                  <c:v>11.525422739373957</c:v>
                </c:pt>
                <c:pt idx="2656">
                  <c:v>11.527248459744841</c:v>
                </c:pt>
                <c:pt idx="2657">
                  <c:v>11.529073151147839</c:v>
                </c:pt>
                <c:pt idx="2658">
                  <c:v>11.530896814162571</c:v>
                </c:pt>
                <c:pt idx="2659">
                  <c:v>11.532719449368328</c:v>
                </c:pt>
                <c:pt idx="2660">
                  <c:v>11.534541057344084</c:v>
                </c:pt>
                <c:pt idx="2661">
                  <c:v>11.536361638668481</c:v>
                </c:pt>
                <c:pt idx="2662">
                  <c:v>11.538181193919835</c:v>
                </c:pt>
                <c:pt idx="2663">
                  <c:v>11.539999723676136</c:v>
                </c:pt>
                <c:pt idx="2664">
                  <c:v>11.541817228515056</c:v>
                </c:pt>
                <c:pt idx="2665">
                  <c:v>11.543633709013935</c:v>
                </c:pt>
                <c:pt idx="2666">
                  <c:v>11.545449165749792</c:v>
                </c:pt>
                <c:pt idx="2667">
                  <c:v>11.547263599299317</c:v>
                </c:pt>
                <c:pt idx="2668">
                  <c:v>11.549077010238884</c:v>
                </c:pt>
                <c:pt idx="2669">
                  <c:v>11.550889399144534</c:v>
                </c:pt>
                <c:pt idx="2670">
                  <c:v>11.552700766591986</c:v>
                </c:pt>
                <c:pt idx="2671">
                  <c:v>11.554511113156638</c:v>
                </c:pt>
                <c:pt idx="2672">
                  <c:v>11.556320439413561</c:v>
                </c:pt>
                <c:pt idx="2673">
                  <c:v>11.558128745937511</c:v>
                </c:pt>
                <c:pt idx="2674">
                  <c:v>11.559936033302908</c:v>
                </c:pt>
                <c:pt idx="2675">
                  <c:v>11.561742302083855</c:v>
                </c:pt>
                <c:pt idx="2676">
                  <c:v>11.563547552854136</c:v>
                </c:pt>
                <c:pt idx="2677">
                  <c:v>11.565351786187207</c:v>
                </c:pt>
                <c:pt idx="2678">
                  <c:v>11.5671550026562</c:v>
                </c:pt>
                <c:pt idx="2679">
                  <c:v>11.568957202833932</c:v>
                </c:pt>
                <c:pt idx="2680">
                  <c:v>11.570758387292889</c:v>
                </c:pt>
                <c:pt idx="2681">
                  <c:v>11.572558556605243</c:v>
                </c:pt>
                <c:pt idx="2682">
                  <c:v>11.574357711342834</c:v>
                </c:pt>
                <c:pt idx="2683">
                  <c:v>11.576155852077196</c:v>
                </c:pt>
                <c:pt idx="2684">
                  <c:v>11.577952979379525</c:v>
                </c:pt>
                <c:pt idx="2685">
                  <c:v>11.579749093820705</c:v>
                </c:pt>
                <c:pt idx="2686">
                  <c:v>11.581544195971297</c:v>
                </c:pt>
                <c:pt idx="2687">
                  <c:v>11.58333828640154</c:v>
                </c:pt>
                <c:pt idx="2688">
                  <c:v>11.585131365681356</c:v>
                </c:pt>
                <c:pt idx="2689">
                  <c:v>11.58692343438034</c:v>
                </c:pt>
                <c:pt idx="2690">
                  <c:v>11.588714493067771</c:v>
                </c:pt>
                <c:pt idx="2691">
                  <c:v>11.590504542312605</c:v>
                </c:pt>
                <c:pt idx="2692">
                  <c:v>11.592293582683485</c:v>
                </c:pt>
                <c:pt idx="2693">
                  <c:v>11.594081614748722</c:v>
                </c:pt>
                <c:pt idx="2694">
                  <c:v>11.595868639076318</c:v>
                </c:pt>
                <c:pt idx="2695">
                  <c:v>11.597654656233955</c:v>
                </c:pt>
                <c:pt idx="2696">
                  <c:v>11.599439666788987</c:v>
                </c:pt>
                <c:pt idx="2697">
                  <c:v>11.601223671308453</c:v>
                </c:pt>
                <c:pt idx="2698">
                  <c:v>11.603006670359083</c:v>
                </c:pt>
                <c:pt idx="2699">
                  <c:v>11.60478866450727</c:v>
                </c:pt>
                <c:pt idx="2700">
                  <c:v>11.606569654319102</c:v>
                </c:pt>
                <c:pt idx="2701">
                  <c:v>11.608349640360343</c:v>
                </c:pt>
                <c:pt idx="2702">
                  <c:v>11.610128623196442</c:v>
                </c:pt>
                <c:pt idx="2703">
                  <c:v>11.611906603392528</c:v>
                </c:pt>
                <c:pt idx="2704">
                  <c:v>11.613683581513408</c:v>
                </c:pt>
                <c:pt idx="2705">
                  <c:v>11.615459558123581</c:v>
                </c:pt>
                <c:pt idx="2706">
                  <c:v>11.617234533787217</c:v>
                </c:pt>
                <c:pt idx="2707">
                  <c:v>11.619008509068181</c:v>
                </c:pt>
                <c:pt idx="2708">
                  <c:v>11.620781484530008</c:v>
                </c:pt>
                <c:pt idx="2709">
                  <c:v>11.622553460735928</c:v>
                </c:pt>
                <c:pt idx="2710">
                  <c:v>11.624324438248843</c:v>
                </c:pt>
                <c:pt idx="2711">
                  <c:v>11.626094417631347</c:v>
                </c:pt>
                <c:pt idx="2712">
                  <c:v>11.627863399445713</c:v>
                </c:pt>
                <c:pt idx="2713">
                  <c:v>11.6296313842539</c:v>
                </c:pt>
                <c:pt idx="2714">
                  <c:v>11.63139837261755</c:v>
                </c:pt>
                <c:pt idx="2715">
                  <c:v>11.633164365097988</c:v>
                </c:pt>
                <c:pt idx="2716">
                  <c:v>11.634929362256225</c:v>
                </c:pt>
                <c:pt idx="2717">
                  <c:v>11.636693364652952</c:v>
                </c:pt>
                <c:pt idx="2718">
                  <c:v>11.638456372848553</c:v>
                </c:pt>
                <c:pt idx="2719">
                  <c:v>11.640218387403088</c:v>
                </c:pt>
                <c:pt idx="2720">
                  <c:v>11.64197940887631</c:v>
                </c:pt>
                <c:pt idx="2721">
                  <c:v>11.643739437827648</c:v>
                </c:pt>
                <c:pt idx="2722">
                  <c:v>11.645498474816224</c:v>
                </c:pt>
                <c:pt idx="2723">
                  <c:v>11.647256520400841</c:v>
                </c:pt>
                <c:pt idx="2724">
                  <c:v>11.649013575139991</c:v>
                </c:pt>
                <c:pt idx="2725">
                  <c:v>11.650769639591848</c:v>
                </c:pt>
                <c:pt idx="2726">
                  <c:v>11.652524714314278</c:v>
                </c:pt>
                <c:pt idx="2727">
                  <c:v>11.654278799864825</c:v>
                </c:pt>
                <c:pt idx="2728">
                  <c:v>11.656031896800725</c:v>
                </c:pt>
                <c:pt idx="2729">
                  <c:v>11.657784005678899</c:v>
                </c:pt>
                <c:pt idx="2730">
                  <c:v>11.659535127055957</c:v>
                </c:pt>
                <c:pt idx="2731">
                  <c:v>11.661285261488191</c:v>
                </c:pt>
                <c:pt idx="2732">
                  <c:v>11.663034409531582</c:v>
                </c:pt>
                <c:pt idx="2733">
                  <c:v>11.664782571741799</c:v>
                </c:pt>
                <c:pt idx="2734">
                  <c:v>11.666529748674201</c:v>
                </c:pt>
                <c:pt idx="2735">
                  <c:v>11.668275940883829</c:v>
                </c:pt>
                <c:pt idx="2736">
                  <c:v>11.670021148925414</c:v>
                </c:pt>
                <c:pt idx="2737">
                  <c:v>11.671765373353379</c:v>
                </c:pt>
                <c:pt idx="2738">
                  <c:v>11.673508614721831</c:v>
                </c:pt>
                <c:pt idx="2739">
                  <c:v>11.675250873584565</c:v>
                </c:pt>
                <c:pt idx="2740">
                  <c:v>11.676992150495062</c:v>
                </c:pt>
                <c:pt idx="2741">
                  <c:v>11.678732446006499</c:v>
                </c:pt>
                <c:pt idx="2742">
                  <c:v>11.68047176067174</c:v>
                </c:pt>
                <c:pt idx="2743">
                  <c:v>11.682210095043327</c:v>
                </c:pt>
                <c:pt idx="2744">
                  <c:v>11.683947449673507</c:v>
                </c:pt>
                <c:pt idx="2745">
                  <c:v>11.685683825114211</c:v>
                </c:pt>
                <c:pt idx="2746">
                  <c:v>11.687419221917049</c:v>
                </c:pt>
                <c:pt idx="2747">
                  <c:v>11.689153640633334</c:v>
                </c:pt>
                <c:pt idx="2748">
                  <c:v>11.690887081814065</c:v>
                </c:pt>
                <c:pt idx="2749">
                  <c:v>11.692619546009931</c:v>
                </c:pt>
                <c:pt idx="2750">
                  <c:v>11.694351033771309</c:v>
                </c:pt>
                <c:pt idx="2751">
                  <c:v>11.696081545648266</c:v>
                </c:pt>
                <c:pt idx="2752">
                  <c:v>11.697811082190562</c:v>
                </c:pt>
                <c:pt idx="2753">
                  <c:v>11.699539643947645</c:v>
                </c:pt>
                <c:pt idx="2754">
                  <c:v>11.701267231468661</c:v>
                </c:pt>
                <c:pt idx="2755">
                  <c:v>11.702993845302441</c:v>
                </c:pt>
                <c:pt idx="2756">
                  <c:v>11.704719485997503</c:v>
                </c:pt>
                <c:pt idx="2757">
                  <c:v>11.706444154102064</c:v>
                </c:pt>
                <c:pt idx="2758">
                  <c:v>11.708167850164031</c:v>
                </c:pt>
                <c:pt idx="2759">
                  <c:v>11.709890574731</c:v>
                </c:pt>
                <c:pt idx="2760">
                  <c:v>11.711612328350263</c:v>
                </c:pt>
                <c:pt idx="2761">
                  <c:v>11.713333111568801</c:v>
                </c:pt>
                <c:pt idx="2762">
                  <c:v>11.715052924933287</c:v>
                </c:pt>
                <c:pt idx="2763">
                  <c:v>11.716771768990089</c:v>
                </c:pt>
                <c:pt idx="2764">
                  <c:v>11.718489644285263</c:v>
                </c:pt>
                <c:pt idx="2765">
                  <c:v>11.720206551364564</c:v>
                </c:pt>
                <c:pt idx="2766">
                  <c:v>11.721922490773437</c:v>
                </c:pt>
                <c:pt idx="2767">
                  <c:v>11.723637463057017</c:v>
                </c:pt>
                <c:pt idx="2768">
                  <c:v>11.725351468760136</c:v>
                </c:pt>
                <c:pt idx="2769">
                  <c:v>11.727064508427322</c:v>
                </c:pt>
                <c:pt idx="2770">
                  <c:v>11.728776582602787</c:v>
                </c:pt>
                <c:pt idx="2771">
                  <c:v>11.730487691830451</c:v>
                </c:pt>
                <c:pt idx="2772">
                  <c:v>11.732197836653912</c:v>
                </c:pt>
                <c:pt idx="2773">
                  <c:v>11.733907017616476</c:v>
                </c:pt>
                <c:pt idx="2774">
                  <c:v>11.735615235261136</c:v>
                </c:pt>
                <c:pt idx="2775">
                  <c:v>11.737322490130579</c:v>
                </c:pt>
                <c:pt idx="2776">
                  <c:v>11.739028782767191</c:v>
                </c:pt>
                <c:pt idx="2777">
                  <c:v>11.740734113713049</c:v>
                </c:pt>
                <c:pt idx="2778">
                  <c:v>11.742438483509929</c:v>
                </c:pt>
                <c:pt idx="2779">
                  <c:v>11.744141892699297</c:v>
                </c:pt>
                <c:pt idx="2780">
                  <c:v>11.74584434182232</c:v>
                </c:pt>
                <c:pt idx="2781">
                  <c:v>11.747545831419854</c:v>
                </c:pt>
                <c:pt idx="2782">
                  <c:v>11.749246362032455</c:v>
                </c:pt>
                <c:pt idx="2783">
                  <c:v>11.750945934200375</c:v>
                </c:pt>
                <c:pt idx="2784">
                  <c:v>11.752644548463564</c:v>
                </c:pt>
                <c:pt idx="2785">
                  <c:v>11.754342205361663</c:v>
                </c:pt>
                <c:pt idx="2786">
                  <c:v>11.756038905434009</c:v>
                </c:pt>
                <c:pt idx="2787">
                  <c:v>11.757734649219643</c:v>
                </c:pt>
                <c:pt idx="2788">
                  <c:v>11.759429437257294</c:v>
                </c:pt>
                <c:pt idx="2789">
                  <c:v>11.761123270085395</c:v>
                </c:pt>
                <c:pt idx="2790">
                  <c:v>11.762816148242072</c:v>
                </c:pt>
                <c:pt idx="2791">
                  <c:v>11.764508072265146</c:v>
                </c:pt>
                <c:pt idx="2792">
                  <c:v>11.766199042692145</c:v>
                </c:pt>
                <c:pt idx="2793">
                  <c:v>11.767889060060282</c:v>
                </c:pt>
                <c:pt idx="2794">
                  <c:v>11.769578124906475</c:v>
                </c:pt>
                <c:pt idx="2795">
                  <c:v>11.771266237767342</c:v>
                </c:pt>
                <c:pt idx="2796">
                  <c:v>11.772953399179194</c:v>
                </c:pt>
                <c:pt idx="2797">
                  <c:v>11.774639609678042</c:v>
                </c:pt>
                <c:pt idx="2798">
                  <c:v>11.776324869799593</c:v>
                </c:pt>
                <c:pt idx="2799">
                  <c:v>11.778009180079261</c:v>
                </c:pt>
                <c:pt idx="2800">
                  <c:v>11.779692541052146</c:v>
                </c:pt>
                <c:pt idx="2801">
                  <c:v>11.781374953253058</c:v>
                </c:pt>
                <c:pt idx="2802">
                  <c:v>11.783056417216502</c:v>
                </c:pt>
                <c:pt idx="2803">
                  <c:v>11.784736933476678</c:v>
                </c:pt>
                <c:pt idx="2804">
                  <c:v>11.786416502567493</c:v>
                </c:pt>
                <c:pt idx="2805">
                  <c:v>11.788095125022549</c:v>
                </c:pt>
                <c:pt idx="2806">
                  <c:v>11.789772801375149</c:v>
                </c:pt>
                <c:pt idx="2807">
                  <c:v>11.791449532158296</c:v>
                </c:pt>
                <c:pt idx="2808">
                  <c:v>11.793125317904693</c:v>
                </c:pt>
                <c:pt idx="2809">
                  <c:v>11.794800159146742</c:v>
                </c:pt>
                <c:pt idx="2810">
                  <c:v>11.796474056416544</c:v>
                </c:pt>
                <c:pt idx="2811">
                  <c:v>11.798147010245909</c:v>
                </c:pt>
                <c:pt idx="2812">
                  <c:v>11.799819021166339</c:v>
                </c:pt>
                <c:pt idx="2813">
                  <c:v>11.80149008970904</c:v>
                </c:pt>
                <c:pt idx="2814">
                  <c:v>11.803160216404917</c:v>
                </c:pt>
                <c:pt idx="2815">
                  <c:v>11.804829401784581</c:v>
                </c:pt>
                <c:pt idx="2816">
                  <c:v>11.80649764637834</c:v>
                </c:pt>
                <c:pt idx="2817">
                  <c:v>11.808164950716204</c:v>
                </c:pt>
                <c:pt idx="2818">
                  <c:v>11.809831315327891</c:v>
                </c:pt>
                <c:pt idx="2819">
                  <c:v>11.811496740742809</c:v>
                </c:pt>
                <c:pt idx="2820">
                  <c:v>11.813161227490083</c:v>
                </c:pt>
                <c:pt idx="2821">
                  <c:v>11.814824776098524</c:v>
                </c:pt>
                <c:pt idx="2822">
                  <c:v>11.816487387096659</c:v>
                </c:pt>
                <c:pt idx="2823">
                  <c:v>11.81814906101271</c:v>
                </c:pt>
                <c:pt idx="2824">
                  <c:v>11.819809798374603</c:v>
                </c:pt>
                <c:pt idx="2825">
                  <c:v>11.821469599709975</c:v>
                </c:pt>
                <c:pt idx="2826">
                  <c:v>11.82312846554615</c:v>
                </c:pt>
                <c:pt idx="2827">
                  <c:v>11.82478639641017</c:v>
                </c:pt>
                <c:pt idx="2828">
                  <c:v>11.826443392828773</c:v>
                </c:pt>
                <c:pt idx="2829">
                  <c:v>11.828099455328404</c:v>
                </c:pt>
                <c:pt idx="2830">
                  <c:v>11.829754584435207</c:v>
                </c:pt>
                <c:pt idx="2831">
                  <c:v>11.831408780675037</c:v>
                </c:pt>
                <c:pt idx="2832">
                  <c:v>11.833062044573449</c:v>
                </c:pt>
                <c:pt idx="2833">
                  <c:v>11.834714376655699</c:v>
                </c:pt>
                <c:pt idx="2834">
                  <c:v>11.836365777446753</c:v>
                </c:pt>
                <c:pt idx="2835">
                  <c:v>11.83801624747128</c:v>
                </c:pt>
                <c:pt idx="2836">
                  <c:v>11.839665787253654</c:v>
                </c:pt>
                <c:pt idx="2837">
                  <c:v>11.841314397317952</c:v>
                </c:pt>
                <c:pt idx="2838">
                  <c:v>11.842962078187957</c:v>
                </c:pt>
                <c:pt idx="2839">
                  <c:v>11.844608830387157</c:v>
                </c:pt>
                <c:pt idx="2840">
                  <c:v>11.846254654438749</c:v>
                </c:pt>
                <c:pt idx="2841">
                  <c:v>11.84789955086563</c:v>
                </c:pt>
                <c:pt idx="2842">
                  <c:v>11.849543520190409</c:v>
                </c:pt>
                <c:pt idx="2843">
                  <c:v>11.851186562935391</c:v>
                </c:pt>
                <c:pt idx="2844">
                  <c:v>11.852828679622601</c:v>
                </c:pt>
                <c:pt idx="2845">
                  <c:v>11.854469870773755</c:v>
                </c:pt>
                <c:pt idx="2846">
                  <c:v>11.85611013691029</c:v>
                </c:pt>
                <c:pt idx="2847">
                  <c:v>11.857749478553337</c:v>
                </c:pt>
                <c:pt idx="2848">
                  <c:v>11.859387896223744</c:v>
                </c:pt>
                <c:pt idx="2849">
                  <c:v>11.861025390442059</c:v>
                </c:pt>
                <c:pt idx="2850">
                  <c:v>11.862661961728538</c:v>
                </c:pt>
                <c:pt idx="2851">
                  <c:v>11.864297610603151</c:v>
                </c:pt>
                <c:pt idx="2852">
                  <c:v>11.865932337585562</c:v>
                </c:pt>
                <c:pt idx="2853">
                  <c:v>11.867566143195159</c:v>
                </c:pt>
                <c:pt idx="2854">
                  <c:v>11.869199027951023</c:v>
                </c:pt>
                <c:pt idx="2855">
                  <c:v>11.87083099237195</c:v>
                </c:pt>
                <c:pt idx="2856">
                  <c:v>11.872462036976449</c:v>
                </c:pt>
                <c:pt idx="2857">
                  <c:v>11.874092162282723</c:v>
                </c:pt>
                <c:pt idx="2858">
                  <c:v>11.8757213688087</c:v>
                </c:pt>
                <c:pt idx="2859">
                  <c:v>11.877349657072003</c:v>
                </c:pt>
                <c:pt idx="2860">
                  <c:v>11.87897702758997</c:v>
                </c:pt>
                <c:pt idx="2861">
                  <c:v>11.880603480879651</c:v>
                </c:pt>
                <c:pt idx="2862">
                  <c:v>11.882229017457794</c:v>
                </c:pt>
                <c:pt idx="2863">
                  <c:v>11.88385363784087</c:v>
                </c:pt>
                <c:pt idx="2864">
                  <c:v>11.885477342545048</c:v>
                </c:pt>
                <c:pt idx="2865">
                  <c:v>11.887100132086214</c:v>
                </c:pt>
                <c:pt idx="2866">
                  <c:v>11.888722006979961</c:v>
                </c:pt>
                <c:pt idx="2867">
                  <c:v>11.890342967741589</c:v>
                </c:pt>
                <c:pt idx="2868">
                  <c:v>11.891963014886114</c:v>
                </c:pt>
                <c:pt idx="2869">
                  <c:v>11.893582148928255</c:v>
                </c:pt>
                <c:pt idx="2870">
                  <c:v>11.895200370382449</c:v>
                </c:pt>
                <c:pt idx="2871">
                  <c:v>11.896817679762838</c:v>
                </c:pt>
                <c:pt idx="2872">
                  <c:v>11.898434077583277</c:v>
                </c:pt>
                <c:pt idx="2873">
                  <c:v>11.900049564357333</c:v>
                </c:pt>
                <c:pt idx="2874">
                  <c:v>11.901664140598278</c:v>
                </c:pt>
                <c:pt idx="2875">
                  <c:v>11.903277806819101</c:v>
                </c:pt>
                <c:pt idx="2876">
                  <c:v>11.904890563532502</c:v>
                </c:pt>
                <c:pt idx="2877">
                  <c:v>11.906502411250891</c:v>
                </c:pt>
                <c:pt idx="2878">
                  <c:v>11.90811335048639</c:v>
                </c:pt>
                <c:pt idx="2879">
                  <c:v>11.90972338175083</c:v>
                </c:pt>
                <c:pt idx="2880">
                  <c:v>11.911332505555761</c:v>
                </c:pt>
                <c:pt idx="2881">
                  <c:v>11.912940722412436</c:v>
                </c:pt>
                <c:pt idx="2882">
                  <c:v>11.914548032831831</c:v>
                </c:pt>
                <c:pt idx="2883">
                  <c:v>11.91615443732462</c:v>
                </c:pt>
                <c:pt idx="2884">
                  <c:v>11.917759936401206</c:v>
                </c:pt>
                <c:pt idx="2885">
                  <c:v>11.919364530571693</c:v>
                </c:pt>
                <c:pt idx="2886">
                  <c:v>11.920968220345904</c:v>
                </c:pt>
                <c:pt idx="2887">
                  <c:v>11.922571006233371</c:v>
                </c:pt>
                <c:pt idx="2888">
                  <c:v>11.924172888743341</c:v>
                </c:pt>
                <c:pt idx="2889">
                  <c:v>11.925773868384772</c:v>
                </c:pt>
                <c:pt idx="2890">
                  <c:v>11.927373945666343</c:v>
                </c:pt>
                <c:pt idx="2891">
                  <c:v>11.92897312109644</c:v>
                </c:pt>
                <c:pt idx="2892">
                  <c:v>11.930571395183167</c:v>
                </c:pt>
                <c:pt idx="2893">
                  <c:v>11.932168768434334</c:v>
                </c:pt>
                <c:pt idx="2894">
                  <c:v>11.933765241357476</c:v>
                </c:pt>
                <c:pt idx="2895">
                  <c:v>11.935360814459836</c:v>
                </c:pt>
                <c:pt idx="2896">
                  <c:v>11.936955488248371</c:v>
                </c:pt>
                <c:pt idx="2897">
                  <c:v>11.938549263229756</c:v>
                </c:pt>
                <c:pt idx="2898">
                  <c:v>11.940142139910382</c:v>
                </c:pt>
                <c:pt idx="2899">
                  <c:v>11.941734118796349</c:v>
                </c:pt>
                <c:pt idx="2900">
                  <c:v>11.943325200393476</c:v>
                </c:pt>
                <c:pt idx="2901">
                  <c:v>11.944915385207299</c:v>
                </c:pt>
                <c:pt idx="2902">
                  <c:v>11.946504673743066</c:v>
                </c:pt>
                <c:pt idx="2903">
                  <c:v>11.94809306650574</c:v>
                </c:pt>
                <c:pt idx="2904">
                  <c:v>11.949680564000008</c:v>
                </c:pt>
                <c:pt idx="2905">
                  <c:v>11.951267166730261</c:v>
                </c:pt>
                <c:pt idx="2906">
                  <c:v>11.952852875200616</c:v>
                </c:pt>
                <c:pt idx="2907">
                  <c:v>11.954437689914899</c:v>
                </c:pt>
                <c:pt idx="2908">
                  <c:v>11.956021611376658</c:v>
                </c:pt>
                <c:pt idx="2909">
                  <c:v>11.957604640089157</c:v>
                </c:pt>
                <c:pt idx="2910">
                  <c:v>11.95918677655537</c:v>
                </c:pt>
                <c:pt idx="2911">
                  <c:v>11.960768021277998</c:v>
                </c:pt>
                <c:pt idx="2912">
                  <c:v>11.962348374759452</c:v>
                </c:pt>
                <c:pt idx="2913">
                  <c:v>11.963927837501862</c:v>
                </c:pt>
                <c:pt idx="2914">
                  <c:v>11.965506410007078</c:v>
                </c:pt>
                <c:pt idx="2915">
                  <c:v>11.967084092776664</c:v>
                </c:pt>
                <c:pt idx="2916">
                  <c:v>11.968660886311902</c:v>
                </c:pt>
                <c:pt idx="2917">
                  <c:v>11.970236791113795</c:v>
                </c:pt>
                <c:pt idx="2918">
                  <c:v>11.971811807683061</c:v>
                </c:pt>
                <c:pt idx="2919">
                  <c:v>11.973385936520138</c:v>
                </c:pt>
                <c:pt idx="2920">
                  <c:v>11.974959178125179</c:v>
                </c:pt>
                <c:pt idx="2921">
                  <c:v>11.976531532998063</c:v>
                </c:pt>
                <c:pt idx="2922">
                  <c:v>11.978103001638379</c:v>
                </c:pt>
                <c:pt idx="2923">
                  <c:v>11.979673584545441</c:v>
                </c:pt>
                <c:pt idx="2924">
                  <c:v>11.981243282218275</c:v>
                </c:pt>
                <c:pt idx="2925">
                  <c:v>11.982812095155635</c:v>
                </c:pt>
                <c:pt idx="2926">
                  <c:v>11.984380023855993</c:v>
                </c:pt>
                <c:pt idx="2927">
                  <c:v>11.985947068817529</c:v>
                </c:pt>
                <c:pt idx="2928">
                  <c:v>11.987513230538157</c:v>
                </c:pt>
                <c:pt idx="2929">
                  <c:v>11.989078509515503</c:v>
                </c:pt>
                <c:pt idx="2930">
                  <c:v>11.990642906246915</c:v>
                </c:pt>
                <c:pt idx="2931">
                  <c:v>11.992206421229465</c:v>
                </c:pt>
                <c:pt idx="2932">
                  <c:v>11.993769054959936</c:v>
                </c:pt>
                <c:pt idx="2933">
                  <c:v>11.995330807934835</c:v>
                </c:pt>
                <c:pt idx="2934">
                  <c:v>11.996891680650396</c:v>
                </c:pt>
                <c:pt idx="2935">
                  <c:v>11.998451673602567</c:v>
                </c:pt>
                <c:pt idx="2936">
                  <c:v>12.000010787287017</c:v>
                </c:pt>
                <c:pt idx="2937">
                  <c:v>12.001569022199142</c:v>
                </c:pt>
                <c:pt idx="2938">
                  <c:v>12.00312637883405</c:v>
                </c:pt>
                <c:pt idx="2939">
                  <c:v>12.00468285768658</c:v>
                </c:pt>
                <c:pt idx="2940">
                  <c:v>12.006238459251282</c:v>
                </c:pt>
                <c:pt idx="2941">
                  <c:v>12.007793184022438</c:v>
                </c:pt>
                <c:pt idx="2942">
                  <c:v>12.009347032494048</c:v>
                </c:pt>
                <c:pt idx="2943">
                  <c:v>12.010900005159828</c:v>
                </c:pt>
                <c:pt idx="2944">
                  <c:v>12.012452102513226</c:v>
                </c:pt>
                <c:pt idx="2945">
                  <c:v>12.014003325047407</c:v>
                </c:pt>
                <c:pt idx="2946">
                  <c:v>12.015553673255255</c:v>
                </c:pt>
                <c:pt idx="2947">
                  <c:v>12.017103147629387</c:v>
                </c:pt>
                <c:pt idx="2948">
                  <c:v>12.018651748662132</c:v>
                </c:pt>
                <c:pt idx="2949">
                  <c:v>12.020199476845546</c:v>
                </c:pt>
                <c:pt idx="2950">
                  <c:v>12.021746332671409</c:v>
                </c:pt>
                <c:pt idx="2951">
                  <c:v>12.023292316631226</c:v>
                </c:pt>
                <c:pt idx="2952">
                  <c:v>12.024837429216221</c:v>
                </c:pt>
                <c:pt idx="2953">
                  <c:v>12.02638167091734</c:v>
                </c:pt>
                <c:pt idx="2954">
                  <c:v>12.027925042225263</c:v>
                </c:pt>
                <c:pt idx="2955">
                  <c:v>12.02946754363038</c:v>
                </c:pt>
                <c:pt idx="2956">
                  <c:v>12.031009175622819</c:v>
                </c:pt>
                <c:pt idx="2957">
                  <c:v>12.032549938692419</c:v>
                </c:pt>
                <c:pt idx="2958">
                  <c:v>12.034089833328753</c:v>
                </c:pt>
                <c:pt idx="2959">
                  <c:v>12.035628860021111</c:v>
                </c:pt>
                <c:pt idx="2960">
                  <c:v>12.037167019258517</c:v>
                </c:pt>
                <c:pt idx="2961">
                  <c:v>12.038704311529708</c:v>
                </c:pt>
                <c:pt idx="2962">
                  <c:v>12.040240737323156</c:v>
                </c:pt>
                <c:pt idx="2963">
                  <c:v>12.041776297127054</c:v>
                </c:pt>
                <c:pt idx="2964">
                  <c:v>12.043310991429319</c:v>
                </c:pt>
                <c:pt idx="2965">
                  <c:v>12.044844820717596</c:v>
                </c:pt>
                <c:pt idx="2966">
                  <c:v>12.046377785479255</c:v>
                </c:pt>
                <c:pt idx="2967">
                  <c:v>12.047909886201387</c:v>
                </c:pt>
                <c:pt idx="2968">
                  <c:v>12.049441123370816</c:v>
                </c:pt>
                <c:pt idx="2969">
                  <c:v>12.050971497474087</c:v>
                </c:pt>
                <c:pt idx="2970">
                  <c:v>12.052501008997476</c:v>
                </c:pt>
                <c:pt idx="2971">
                  <c:v>12.054029658426982</c:v>
                </c:pt>
                <c:pt idx="2972">
                  <c:v>12.055557446248326</c:v>
                </c:pt>
                <c:pt idx="2973">
                  <c:v>12.057084372946964</c:v>
                </c:pt>
                <c:pt idx="2974">
                  <c:v>12.058610439008076</c:v>
                </c:pt>
                <c:pt idx="2975">
                  <c:v>12.060135644916565</c:v>
                </c:pt>
                <c:pt idx="2976">
                  <c:v>12.061659991157065</c:v>
                </c:pt>
                <c:pt idx="2977">
                  <c:v>12.063183478213938</c:v>
                </c:pt>
                <c:pt idx="2978">
                  <c:v>12.06470610657127</c:v>
                </c:pt>
                <c:pt idx="2979">
                  <c:v>12.066227876712878</c:v>
                </c:pt>
                <c:pt idx="2980">
                  <c:v>12.067748789122302</c:v>
                </c:pt>
                <c:pt idx="2981">
                  <c:v>12.069268844282815</c:v>
                </c:pt>
                <c:pt idx="2982">
                  <c:v>12.070788042677416</c:v>
                </c:pt>
                <c:pt idx="2983">
                  <c:v>12.072306384788828</c:v>
                </c:pt>
                <c:pt idx="2984">
                  <c:v>12.07382387109951</c:v>
                </c:pt>
                <c:pt idx="2985">
                  <c:v>12.075340502091645</c:v>
                </c:pt>
                <c:pt idx="2986">
                  <c:v>12.076856278247142</c:v>
                </c:pt>
                <c:pt idx="2987">
                  <c:v>12.078371200047648</c:v>
                </c:pt>
                <c:pt idx="2988">
                  <c:v>12.079885267974527</c:v>
                </c:pt>
                <c:pt idx="2989">
                  <c:v>12.081398482508881</c:v>
                </c:pt>
                <c:pt idx="2990">
                  <c:v>12.082910844131536</c:v>
                </c:pt>
                <c:pt idx="2991">
                  <c:v>12.084422353323053</c:v>
                </c:pt>
                <c:pt idx="2992">
                  <c:v>12.085933010563716</c:v>
                </c:pt>
                <c:pt idx="2993">
                  <c:v>12.087442816333542</c:v>
                </c:pt>
                <c:pt idx="2994">
                  <c:v>12.088951771112276</c:v>
                </c:pt>
                <c:pt idx="2995">
                  <c:v>12.090459875379395</c:v>
                </c:pt>
                <c:pt idx="2996">
                  <c:v>12.091967129614108</c:v>
                </c:pt>
                <c:pt idx="2997">
                  <c:v>12.093473534295351</c:v>
                </c:pt>
                <c:pt idx="2998">
                  <c:v>12.094979089901789</c:v>
                </c:pt>
                <c:pt idx="2999">
                  <c:v>12.096483796911821</c:v>
                </c:pt>
                <c:pt idx="3000">
                  <c:v>12.097987655803575</c:v>
                </c:pt>
                <c:pt idx="3001">
                  <c:v>12.099490667054912</c:v>
                </c:pt>
                <c:pt idx="3002">
                  <c:v>12.100992831143421</c:v>
                </c:pt>
                <c:pt idx="3003">
                  <c:v>12.102494148546423</c:v>
                </c:pt>
                <c:pt idx="3004">
                  <c:v>12.103994619740972</c:v>
                </c:pt>
                <c:pt idx="3005">
                  <c:v>12.10549424520385</c:v>
                </c:pt>
                <c:pt idx="3006">
                  <c:v>12.106993025411576</c:v>
                </c:pt>
                <c:pt idx="3007">
                  <c:v>12.108490960840397</c:v>
                </c:pt>
                <c:pt idx="3008">
                  <c:v>12.109988051966289</c:v>
                </c:pt>
                <c:pt idx="3009">
                  <c:v>12.111484299264969</c:v>
                </c:pt>
                <c:pt idx="3010">
                  <c:v>12.112979703211879</c:v>
                </c:pt>
                <c:pt idx="3011">
                  <c:v>12.114474264282194</c:v>
                </c:pt>
                <c:pt idx="3012">
                  <c:v>12.115967982950824</c:v>
                </c:pt>
                <c:pt idx="3013">
                  <c:v>12.117460859692411</c:v>
                </c:pt>
                <c:pt idx="3014">
                  <c:v>12.11895289498133</c:v>
                </c:pt>
                <c:pt idx="3015">
                  <c:v>12.120444089291686</c:v>
                </c:pt>
                <c:pt idx="3016">
                  <c:v>12.12193444309732</c:v>
                </c:pt>
                <c:pt idx="3017">
                  <c:v>12.123423956871807</c:v>
                </c:pt>
                <c:pt idx="3018">
                  <c:v>12.124912631088456</c:v>
                </c:pt>
                <c:pt idx="3019">
                  <c:v>12.126400466220304</c:v>
                </c:pt>
                <c:pt idx="3020">
                  <c:v>12.127887462740125</c:v>
                </c:pt>
                <c:pt idx="3021">
                  <c:v>12.129373621120431</c:v>
                </c:pt>
                <c:pt idx="3022">
                  <c:v>12.130858941833463</c:v>
                </c:pt>
                <c:pt idx="3023">
                  <c:v>12.132343425351195</c:v>
                </c:pt>
                <c:pt idx="3024">
                  <c:v>12.133827072145341</c:v>
                </c:pt>
                <c:pt idx="3025">
                  <c:v>12.135309882687347</c:v>
                </c:pt>
                <c:pt idx="3026">
                  <c:v>12.13679185744839</c:v>
                </c:pt>
                <c:pt idx="3027">
                  <c:v>12.138272996899385</c:v>
                </c:pt>
                <c:pt idx="3028">
                  <c:v>12.139753301510984</c:v>
                </c:pt>
                <c:pt idx="3029">
                  <c:v>12.141232771753572</c:v>
                </c:pt>
                <c:pt idx="3030">
                  <c:v>12.142711408097266</c:v>
                </c:pt>
                <c:pt idx="3031">
                  <c:v>12.144189211011922</c:v>
                </c:pt>
                <c:pt idx="3032">
                  <c:v>12.145666180967133</c:v>
                </c:pt>
                <c:pt idx="3033">
                  <c:v>12.147142318432225</c:v>
                </c:pt>
                <c:pt idx="3034">
                  <c:v>12.148617623876259</c:v>
                </c:pt>
                <c:pt idx="3035">
                  <c:v>12.150092097768033</c:v>
                </c:pt>
                <c:pt idx="3036">
                  <c:v>12.151565740576084</c:v>
                </c:pt>
                <c:pt idx="3037">
                  <c:v>12.153038552768679</c:v>
                </c:pt>
                <c:pt idx="3038">
                  <c:v>12.154510534813827</c:v>
                </c:pt>
                <c:pt idx="3039">
                  <c:v>12.155981687179274</c:v>
                </c:pt>
                <c:pt idx="3040">
                  <c:v>12.157452010332495</c:v>
                </c:pt>
                <c:pt idx="3041">
                  <c:v>12.158921504740714</c:v>
                </c:pt>
                <c:pt idx="3042">
                  <c:v>12.160390170870876</c:v>
                </c:pt>
                <c:pt idx="3043">
                  <c:v>12.161858009189682</c:v>
                </c:pt>
                <c:pt idx="3044">
                  <c:v>12.163325020163553</c:v>
                </c:pt>
                <c:pt idx="3045">
                  <c:v>12.164791204258661</c:v>
                </c:pt>
                <c:pt idx="3046">
                  <c:v>12.166256561940903</c:v>
                </c:pt>
                <c:pt idx="3047">
                  <c:v>12.167721093675928</c:v>
                </c:pt>
                <c:pt idx="3048">
                  <c:v>12.169184799929109</c:v>
                </c:pt>
                <c:pt idx="3049">
                  <c:v>12.170647681165567</c:v>
                </c:pt>
                <c:pt idx="3050">
                  <c:v>12.172109737850153</c:v>
                </c:pt>
                <c:pt idx="3051">
                  <c:v>12.173570970447468</c:v>
                </c:pt>
                <c:pt idx="3052">
                  <c:v>12.175031379421837</c:v>
                </c:pt>
                <c:pt idx="3053">
                  <c:v>12.176490965237333</c:v>
                </c:pt>
                <c:pt idx="3054">
                  <c:v>12.17794972835777</c:v>
                </c:pt>
                <c:pt idx="3055">
                  <c:v>12.179407669246689</c:v>
                </c:pt>
                <c:pt idx="3056">
                  <c:v>12.180864788367385</c:v>
                </c:pt>
                <c:pt idx="3057">
                  <c:v>12.182321086182879</c:v>
                </c:pt>
                <c:pt idx="3058">
                  <c:v>12.18377656315594</c:v>
                </c:pt>
                <c:pt idx="3059">
                  <c:v>12.185231219749072</c:v>
                </c:pt>
                <c:pt idx="3060">
                  <c:v>12.186685056424523</c:v>
                </c:pt>
                <c:pt idx="3061">
                  <c:v>12.188138073644277</c:v>
                </c:pt>
                <c:pt idx="3062">
                  <c:v>12.189590271870054</c:v>
                </c:pt>
                <c:pt idx="3063">
                  <c:v>12.191041651563328</c:v>
                </c:pt>
                <c:pt idx="3064">
                  <c:v>12.192492213185297</c:v>
                </c:pt>
                <c:pt idx="3065">
                  <c:v>12.193941957196911</c:v>
                </c:pt>
                <c:pt idx="3066">
                  <c:v>12.195390884058853</c:v>
                </c:pt>
                <c:pt idx="3067">
                  <c:v>12.19683899423155</c:v>
                </c:pt>
                <c:pt idx="3068">
                  <c:v>12.198286288175174</c:v>
                </c:pt>
                <c:pt idx="3069">
                  <c:v>12.199732766349626</c:v>
                </c:pt>
                <c:pt idx="3070">
                  <c:v>12.201178429214565</c:v>
                </c:pt>
                <c:pt idx="3071">
                  <c:v>12.202623277229373</c:v>
                </c:pt>
                <c:pt idx="3072">
                  <c:v>12.204067310853189</c:v>
                </c:pt>
                <c:pt idx="3073">
                  <c:v>12.205510530544883</c:v>
                </c:pt>
                <c:pt idx="3074">
                  <c:v>12.206952936763074</c:v>
                </c:pt>
                <c:pt idx="3075">
                  <c:v>12.208394529966116</c:v>
                </c:pt>
                <c:pt idx="3076">
                  <c:v>12.209835310612107</c:v>
                </c:pt>
                <c:pt idx="3077">
                  <c:v>12.211275279158894</c:v>
                </c:pt>
                <c:pt idx="3078">
                  <c:v>12.212714436064054</c:v>
                </c:pt>
                <c:pt idx="3079">
                  <c:v>12.21415278178492</c:v>
                </c:pt>
                <c:pt idx="3080">
                  <c:v>12.215590316778556</c:v>
                </c:pt>
                <c:pt idx="3081">
                  <c:v>12.217027041501776</c:v>
                </c:pt>
                <c:pt idx="3082">
                  <c:v>12.218462956411132</c:v>
                </c:pt>
                <c:pt idx="3083">
                  <c:v>12.219898061962922</c:v>
                </c:pt>
                <c:pt idx="3084">
                  <c:v>12.221332358613187</c:v>
                </c:pt>
                <c:pt idx="3085">
                  <c:v>12.22276584681771</c:v>
                </c:pt>
                <c:pt idx="3086">
                  <c:v>12.224198527032017</c:v>
                </c:pt>
                <c:pt idx="3087">
                  <c:v>12.225630399711379</c:v>
                </c:pt>
                <c:pt idx="3088">
                  <c:v>12.227061465310815</c:v>
                </c:pt>
                <c:pt idx="3089">
                  <c:v>12.228491724285075</c:v>
                </c:pt>
                <c:pt idx="3090">
                  <c:v>12.229921177088665</c:v>
                </c:pt>
                <c:pt idx="3091">
                  <c:v>12.231349824175831</c:v>
                </c:pt>
                <c:pt idx="3092">
                  <c:v>12.232777666000565</c:v>
                </c:pt>
                <c:pt idx="3093">
                  <c:v>12.234204703016601</c:v>
                </c:pt>
                <c:pt idx="3094">
                  <c:v>12.235630935677417</c:v>
                </c:pt>
                <c:pt idx="3095">
                  <c:v>12.237056364436238</c:v>
                </c:pt>
                <c:pt idx="3096">
                  <c:v>12.238480989746035</c:v>
                </c:pt>
                <c:pt idx="3097">
                  <c:v>12.239904812059521</c:v>
                </c:pt>
                <c:pt idx="3098">
                  <c:v>12.24132783182915</c:v>
                </c:pt>
                <c:pt idx="3099">
                  <c:v>12.242750049507135</c:v>
                </c:pt>
                <c:pt idx="3100">
                  <c:v>12.244171465545421</c:v>
                </c:pt>
                <c:pt idx="3101">
                  <c:v>12.245592080395705</c:v>
                </c:pt>
                <c:pt idx="3102">
                  <c:v>12.247011894509425</c:v>
                </c:pt>
                <c:pt idx="3103">
                  <c:v>12.248430908337774</c:v>
                </c:pt>
                <c:pt idx="3104">
                  <c:v>12.249849122331678</c:v>
                </c:pt>
                <c:pt idx="3105">
                  <c:v>12.251266536941822</c:v>
                </c:pt>
                <c:pt idx="3106">
                  <c:v>12.25268315261863</c:v>
                </c:pt>
                <c:pt idx="3107">
                  <c:v>12.25409896981227</c:v>
                </c:pt>
                <c:pt idx="3108">
                  <c:v>12.255513988972666</c:v>
                </c:pt>
                <c:pt idx="3109">
                  <c:v>12.256928210549482</c:v>
                </c:pt>
                <c:pt idx="3110">
                  <c:v>12.258341634992124</c:v>
                </c:pt>
                <c:pt idx="3111">
                  <c:v>12.259754262749759</c:v>
                </c:pt>
                <c:pt idx="3112">
                  <c:v>12.261166094271289</c:v>
                </c:pt>
                <c:pt idx="3113">
                  <c:v>12.262577130005369</c:v>
                </c:pt>
                <c:pt idx="3114">
                  <c:v>12.263987370400399</c:v>
                </c:pt>
                <c:pt idx="3115">
                  <c:v>12.265396815904527</c:v>
                </c:pt>
                <c:pt idx="3116">
                  <c:v>12.266805466965646</c:v>
                </c:pt>
                <c:pt idx="3117">
                  <c:v>12.268213324031406</c:v>
                </c:pt>
                <c:pt idx="3118">
                  <c:v>12.269620387549196</c:v>
                </c:pt>
                <c:pt idx="3119">
                  <c:v>12.271026657966155</c:v>
                </c:pt>
                <c:pt idx="3120">
                  <c:v>12.272432135729174</c:v>
                </c:pt>
                <c:pt idx="3121">
                  <c:v>12.273836821284888</c:v>
                </c:pt>
                <c:pt idx="3122">
                  <c:v>12.275240715079681</c:v>
                </c:pt>
                <c:pt idx="3123">
                  <c:v>12.276643817559691</c:v>
                </c:pt>
                <c:pt idx="3124">
                  <c:v>12.278046129170798</c:v>
                </c:pt>
                <c:pt idx="3125">
                  <c:v>12.279447650358632</c:v>
                </c:pt>
                <c:pt idx="3126">
                  <c:v>12.280848381568576</c:v>
                </c:pt>
                <c:pt idx="3127">
                  <c:v>12.282248323245762</c:v>
                </c:pt>
                <c:pt idx="3128">
                  <c:v>12.283647475835066</c:v>
                </c:pt>
                <c:pt idx="3129">
                  <c:v>12.28504583978112</c:v>
                </c:pt>
                <c:pt idx="3130">
                  <c:v>12.286443415528298</c:v>
                </c:pt>
                <c:pt idx="3131">
                  <c:v>12.287840203520734</c:v>
                </c:pt>
                <c:pt idx="3132">
                  <c:v>12.289236204202306</c:v>
                </c:pt>
                <c:pt idx="3133">
                  <c:v>12.290631418016639</c:v>
                </c:pt>
                <c:pt idx="3134">
                  <c:v>12.292025845407114</c:v>
                </c:pt>
                <c:pt idx="3135">
                  <c:v>12.293419486816861</c:v>
                </c:pt>
                <c:pt idx="3136">
                  <c:v>12.294812342688758</c:v>
                </c:pt>
                <c:pt idx="3137">
                  <c:v>12.296204413465437</c:v>
                </c:pt>
                <c:pt idx="3138">
                  <c:v>12.297595699589278</c:v>
                </c:pt>
                <c:pt idx="3139">
                  <c:v>12.298986201502414</c:v>
                </c:pt>
                <c:pt idx="3140">
                  <c:v>12.300375919646729</c:v>
                </c:pt>
                <c:pt idx="3141">
                  <c:v>12.301764854463855</c:v>
                </c:pt>
                <c:pt idx="3142">
                  <c:v>12.303153006395183</c:v>
                </c:pt>
                <c:pt idx="3143">
                  <c:v>12.304540375881844</c:v>
                </c:pt>
                <c:pt idx="3144">
                  <c:v>12.305926963364728</c:v>
                </c:pt>
                <c:pt idx="3145">
                  <c:v>12.307312769284479</c:v>
                </c:pt>
                <c:pt idx="3146">
                  <c:v>12.308697794081487</c:v>
                </c:pt>
                <c:pt idx="3147">
                  <c:v>12.310082038195901</c:v>
                </c:pt>
                <c:pt idx="3148">
                  <c:v>12.311465502067611</c:v>
                </c:pt>
                <c:pt idx="3149">
                  <c:v>12.312848186136272</c:v>
                </c:pt>
                <c:pt idx="3150">
                  <c:v>12.314230090841283</c:v>
                </c:pt>
                <c:pt idx="3151">
                  <c:v>12.3156112166218</c:v>
                </c:pt>
                <c:pt idx="3152">
                  <c:v>12.316991563916728</c:v>
                </c:pt>
                <c:pt idx="3153">
                  <c:v>12.31837113316473</c:v>
                </c:pt>
                <c:pt idx="3154">
                  <c:v>12.319749924804215</c:v>
                </c:pt>
                <c:pt idx="3155">
                  <c:v>12.321127939273355</c:v>
                </c:pt>
                <c:pt idx="3156">
                  <c:v>12.322505177010065</c:v>
                </c:pt>
                <c:pt idx="3157">
                  <c:v>12.323881638452017</c:v>
                </c:pt>
                <c:pt idx="3158">
                  <c:v>12.32525732403664</c:v>
                </c:pt>
                <c:pt idx="3159">
                  <c:v>12.326632234201114</c:v>
                </c:pt>
                <c:pt idx="3160">
                  <c:v>12.328006369382374</c:v>
                </c:pt>
                <c:pt idx="3161">
                  <c:v>12.329379730017106</c:v>
                </c:pt>
                <c:pt idx="3162">
                  <c:v>12.330752316541751</c:v>
                </c:pt>
                <c:pt idx="3163">
                  <c:v>12.332124129392509</c:v>
                </c:pt>
                <c:pt idx="3164">
                  <c:v>12.333495169005333</c:v>
                </c:pt>
                <c:pt idx="3165">
                  <c:v>12.334865435815923</c:v>
                </c:pt>
                <c:pt idx="3166">
                  <c:v>12.336234930259742</c:v>
                </c:pt>
                <c:pt idx="3167">
                  <c:v>12.337603652772003</c:v>
                </c:pt>
                <c:pt idx="3168">
                  <c:v>12.338971603787678</c:v>
                </c:pt>
                <c:pt idx="3169">
                  <c:v>12.340338783741492</c:v>
                </c:pt>
                <c:pt idx="3170">
                  <c:v>12.341705193067925</c:v>
                </c:pt>
                <c:pt idx="3171">
                  <c:v>12.343070832201214</c:v>
                </c:pt>
                <c:pt idx="3172">
                  <c:v>12.344435701575348</c:v>
                </c:pt>
                <c:pt idx="3173">
                  <c:v>12.345799801624075</c:v>
                </c:pt>
                <c:pt idx="3174">
                  <c:v>12.347163132780897</c:v>
                </c:pt>
                <c:pt idx="3175">
                  <c:v>12.348525695479074</c:v>
                </c:pt>
                <c:pt idx="3176">
                  <c:v>12.34988749015162</c:v>
                </c:pt>
                <c:pt idx="3177">
                  <c:v>12.351248517231303</c:v>
                </c:pt>
                <c:pt idx="3178">
                  <c:v>12.352608777150655</c:v>
                </c:pt>
                <c:pt idx="3179">
                  <c:v>12.353968270341957</c:v>
                </c:pt>
                <c:pt idx="3180">
                  <c:v>12.355326997237251</c:v>
                </c:pt>
                <c:pt idx="3181">
                  <c:v>12.356684958268332</c:v>
                </c:pt>
                <c:pt idx="3182">
                  <c:v>12.358042153866755</c:v>
                </c:pt>
                <c:pt idx="3183">
                  <c:v>12.359398584463833</c:v>
                </c:pt>
                <c:pt idx="3184">
                  <c:v>12.360754250490629</c:v>
                </c:pt>
                <c:pt idx="3185">
                  <c:v>12.362109152377974</c:v>
                </c:pt>
                <c:pt idx="3186">
                  <c:v>12.363463290556444</c:v>
                </c:pt>
                <c:pt idx="3187">
                  <c:v>12.364816665456386</c:v>
                </c:pt>
                <c:pt idx="3188">
                  <c:v>12.366169277507897</c:v>
                </c:pt>
                <c:pt idx="3189">
                  <c:v>12.367521127140831</c:v>
                </c:pt>
                <c:pt idx="3190">
                  <c:v>12.368872214784803</c:v>
                </c:pt>
                <c:pt idx="3191">
                  <c:v>12.370222540869184</c:v>
                </c:pt>
                <c:pt idx="3192">
                  <c:v>12.371572105823105</c:v>
                </c:pt>
                <c:pt idx="3193">
                  <c:v>12.372920910075454</c:v>
                </c:pt>
                <c:pt idx="3194">
                  <c:v>12.37426895405488</c:v>
                </c:pt>
                <c:pt idx="3195">
                  <c:v>12.375616238189789</c:v>
                </c:pt>
                <c:pt idx="3196">
                  <c:v>12.376962762908342</c:v>
                </c:pt>
                <c:pt idx="3197">
                  <c:v>12.378308528638467</c:v>
                </c:pt>
                <c:pt idx="3198">
                  <c:v>12.379653535807844</c:v>
                </c:pt>
                <c:pt idx="3199">
                  <c:v>12.380997784843915</c:v>
                </c:pt>
                <c:pt idx="3200">
                  <c:v>12.382341276173882</c:v>
                </c:pt>
                <c:pt idx="3201">
                  <c:v>12.383684010224705</c:v>
                </c:pt>
                <c:pt idx="3202">
                  <c:v>12.385025987423106</c:v>
                </c:pt>
                <c:pt idx="3203">
                  <c:v>12.38636720819556</c:v>
                </c:pt>
                <c:pt idx="3204">
                  <c:v>12.387707672968315</c:v>
                </c:pt>
                <c:pt idx="3205">
                  <c:v>12.389047382167361</c:v>
                </c:pt>
                <c:pt idx="3206">
                  <c:v>12.390386336218466</c:v>
                </c:pt>
                <c:pt idx="3207">
                  <c:v>12.391724535547148</c:v>
                </c:pt>
                <c:pt idx="3208">
                  <c:v>12.393061980578686</c:v>
                </c:pt>
                <c:pt idx="3209">
                  <c:v>12.394398671738124</c:v>
                </c:pt>
                <c:pt idx="3210">
                  <c:v>12.39573460945026</c:v>
                </c:pt>
                <c:pt idx="3211">
                  <c:v>12.397069794139659</c:v>
                </c:pt>
                <c:pt idx="3212">
                  <c:v>12.398404226230646</c:v>
                </c:pt>
                <c:pt idx="3213">
                  <c:v>12.399737906147305</c:v>
                </c:pt>
                <c:pt idx="3214">
                  <c:v>12.401070834313481</c:v>
                </c:pt>
                <c:pt idx="3215">
                  <c:v>12.402403011152783</c:v>
                </c:pt>
                <c:pt idx="3216">
                  <c:v>12.403734437088575</c:v>
                </c:pt>
                <c:pt idx="3217">
                  <c:v>12.405065112543994</c:v>
                </c:pt>
                <c:pt idx="3218">
                  <c:v>12.40639503794193</c:v>
                </c:pt>
                <c:pt idx="3219">
                  <c:v>12.407724213705032</c:v>
                </c:pt>
                <c:pt idx="3220">
                  <c:v>12.409052640255727</c:v>
                </c:pt>
                <c:pt idx="3221">
                  <c:v>12.41038031801618</c:v>
                </c:pt>
                <c:pt idx="3222">
                  <c:v>12.411707247408343</c:v>
                </c:pt>
                <c:pt idx="3223">
                  <c:v>12.413033428853911</c:v>
                </c:pt>
                <c:pt idx="3224">
                  <c:v>12.414358862774355</c:v>
                </c:pt>
                <c:pt idx="3225">
                  <c:v>12.415683549590899</c:v>
                </c:pt>
                <c:pt idx="3226">
                  <c:v>12.417007489724536</c:v>
                </c:pt>
                <c:pt idx="3227">
                  <c:v>12.418330683596023</c:v>
                </c:pt>
                <c:pt idx="3228">
                  <c:v>12.419653131625873</c:v>
                </c:pt>
                <c:pt idx="3229">
                  <c:v>12.420974834234366</c:v>
                </c:pt>
                <c:pt idx="3230">
                  <c:v>12.422295791841549</c:v>
                </c:pt>
                <c:pt idx="3231">
                  <c:v>12.423616004867226</c:v>
                </c:pt>
                <c:pt idx="3232">
                  <c:v>12.424935473730969</c:v>
                </c:pt>
                <c:pt idx="3233">
                  <c:v>12.426254198852112</c:v>
                </c:pt>
                <c:pt idx="3234">
                  <c:v>12.427572180649756</c:v>
                </c:pt>
                <c:pt idx="3235">
                  <c:v>12.428889419542759</c:v>
                </c:pt>
                <c:pt idx="3236">
                  <c:v>12.430205915949751</c:v>
                </c:pt>
                <c:pt idx="3237">
                  <c:v>12.431521670289122</c:v>
                </c:pt>
                <c:pt idx="3238">
                  <c:v>12.432836682979028</c:v>
                </c:pt>
                <c:pt idx="3239">
                  <c:v>12.434150954437387</c:v>
                </c:pt>
                <c:pt idx="3240">
                  <c:v>12.435464485081885</c:v>
                </c:pt>
                <c:pt idx="3241">
                  <c:v>12.436777275329971</c:v>
                </c:pt>
                <c:pt idx="3242">
                  <c:v>12.43808932559886</c:v>
                </c:pt>
                <c:pt idx="3243">
                  <c:v>12.439400636305528</c:v>
                </c:pt>
                <c:pt idx="3244">
                  <c:v>12.440711207866725</c:v>
                </c:pt>
                <c:pt idx="3245">
                  <c:v>12.442021040698958</c:v>
                </c:pt>
                <c:pt idx="3246">
                  <c:v>12.443330135218501</c:v>
                </c:pt>
                <c:pt idx="3247">
                  <c:v>12.444638491841397</c:v>
                </c:pt>
                <c:pt idx="3248">
                  <c:v>12.445946110983453</c:v>
                </c:pt>
                <c:pt idx="3249">
                  <c:v>12.447252993060239</c:v>
                </c:pt>
                <c:pt idx="3250">
                  <c:v>12.448559138487097</c:v>
                </c:pt>
                <c:pt idx="3251">
                  <c:v>12.44986454767913</c:v>
                </c:pt>
                <c:pt idx="3252">
                  <c:v>12.451169221051209</c:v>
                </c:pt>
                <c:pt idx="3253">
                  <c:v>12.452473159017972</c:v>
                </c:pt>
                <c:pt idx="3254">
                  <c:v>12.453776361993823</c:v>
                </c:pt>
                <c:pt idx="3255">
                  <c:v>12.45507883039293</c:v>
                </c:pt>
                <c:pt idx="3256">
                  <c:v>12.456380564629233</c:v>
                </c:pt>
                <c:pt idx="3257">
                  <c:v>12.457681565116436</c:v>
                </c:pt>
                <c:pt idx="3258">
                  <c:v>12.458981832268012</c:v>
                </c:pt>
                <c:pt idx="3259">
                  <c:v>12.460281366497195</c:v>
                </c:pt>
                <c:pt idx="3260">
                  <c:v>12.461580168216996</c:v>
                </c:pt>
                <c:pt idx="3261">
                  <c:v>12.462878237840183</c:v>
                </c:pt>
                <c:pt idx="3262">
                  <c:v>12.464175575779301</c:v>
                </c:pt>
                <c:pt idx="3263">
                  <c:v>12.465472182446659</c:v>
                </c:pt>
                <c:pt idx="3264">
                  <c:v>12.466768058254328</c:v>
                </c:pt>
                <c:pt idx="3265">
                  <c:v>12.468063203614159</c:v>
                </c:pt>
                <c:pt idx="3266">
                  <c:v>12.469357618937758</c:v>
                </c:pt>
                <c:pt idx="3267">
                  <c:v>12.470651304636512</c:v>
                </c:pt>
                <c:pt idx="3268">
                  <c:v>12.471944261121564</c:v>
                </c:pt>
                <c:pt idx="3269">
                  <c:v>12.473236488803837</c:v>
                </c:pt>
                <c:pt idx="3270">
                  <c:v>12.474527988094016</c:v>
                </c:pt>
                <c:pt idx="3271">
                  <c:v>12.47581875940255</c:v>
                </c:pt>
                <c:pt idx="3272">
                  <c:v>12.477108803139672</c:v>
                </c:pt>
                <c:pt idx="3273">
                  <c:v>12.478398119715369</c:v>
                </c:pt>
                <c:pt idx="3274">
                  <c:v>12.479686709539401</c:v>
                </c:pt>
                <c:pt idx="3275">
                  <c:v>12.480974573021305</c:v>
                </c:pt>
                <c:pt idx="3276">
                  <c:v>12.482261710570379</c:v>
                </c:pt>
                <c:pt idx="3277">
                  <c:v>12.483548122595691</c:v>
                </c:pt>
                <c:pt idx="3278">
                  <c:v>12.484833809506082</c:v>
                </c:pt>
                <c:pt idx="3279">
                  <c:v>12.486118771710165</c:v>
                </c:pt>
                <c:pt idx="3280">
                  <c:v>12.487403009616315</c:v>
                </c:pt>
                <c:pt idx="3281">
                  <c:v>12.488686523632683</c:v>
                </c:pt>
                <c:pt idx="3282">
                  <c:v>12.489969314167189</c:v>
                </c:pt>
                <c:pt idx="3283">
                  <c:v>12.491251381627523</c:v>
                </c:pt>
                <c:pt idx="3284">
                  <c:v>12.492532726421144</c:v>
                </c:pt>
                <c:pt idx="3285">
                  <c:v>12.493813348955285</c:v>
                </c:pt>
                <c:pt idx="3286">
                  <c:v>12.495093249636946</c:v>
                </c:pt>
                <c:pt idx="3287">
                  <c:v>12.496372428872903</c:v>
                </c:pt>
                <c:pt idx="3288">
                  <c:v>12.497650887069693</c:v>
                </c:pt>
                <c:pt idx="3289">
                  <c:v>12.498928624633633</c:v>
                </c:pt>
                <c:pt idx="3290">
                  <c:v>12.500205641970814</c:v>
                </c:pt>
                <c:pt idx="3291">
                  <c:v>12.501481939487086</c:v>
                </c:pt>
                <c:pt idx="3292">
                  <c:v>12.50275751758808</c:v>
                </c:pt>
                <c:pt idx="3293">
                  <c:v>12.504032376679195</c:v>
                </c:pt>
                <c:pt idx="3294">
                  <c:v>12.505306517165605</c:v>
                </c:pt>
                <c:pt idx="3295">
                  <c:v>12.506579939452255</c:v>
                </c:pt>
                <c:pt idx="3296">
                  <c:v>12.507852643943854</c:v>
                </c:pt>
                <c:pt idx="3297">
                  <c:v>12.509124631044896</c:v>
                </c:pt>
                <c:pt idx="3298">
                  <c:v>12.51039590115964</c:v>
                </c:pt>
                <c:pt idx="3299">
                  <c:v>12.511666454692115</c:v>
                </c:pt>
                <c:pt idx="3300">
                  <c:v>12.512936292046129</c:v>
                </c:pt>
                <c:pt idx="3301">
                  <c:v>12.514205413625257</c:v>
                </c:pt>
                <c:pt idx="3302">
                  <c:v>12.515473819832851</c:v>
                </c:pt>
                <c:pt idx="3303">
                  <c:v>12.516741511072034</c:v>
                </c:pt>
                <c:pt idx="3304">
                  <c:v>12.518008487745698</c:v>
                </c:pt>
                <c:pt idx="3305">
                  <c:v>12.519274750256519</c:v>
                </c:pt>
                <c:pt idx="3306">
                  <c:v>12.520540299006935</c:v>
                </c:pt>
                <c:pt idx="3307">
                  <c:v>12.521805134399161</c:v>
                </c:pt>
                <c:pt idx="3308">
                  <c:v>12.523069256835189</c:v>
                </c:pt>
                <c:pt idx="3309">
                  <c:v>12.524332666716781</c:v>
                </c:pt>
                <c:pt idx="3310">
                  <c:v>12.525595364445472</c:v>
                </c:pt>
                <c:pt idx="3311">
                  <c:v>12.526857350422576</c:v>
                </c:pt>
                <c:pt idx="3312">
                  <c:v>12.528118625049174</c:v>
                </c:pt>
                <c:pt idx="3313">
                  <c:v>12.529379188726125</c:v>
                </c:pt>
                <c:pt idx="3314">
                  <c:v>12.530639041854062</c:v>
                </c:pt>
                <c:pt idx="3315">
                  <c:v>12.531898184833397</c:v>
                </c:pt>
                <c:pt idx="3316">
                  <c:v>12.533156618064305</c:v>
                </c:pt>
                <c:pt idx="3317">
                  <c:v>12.534414341946748</c:v>
                </c:pt>
                <c:pt idx="3318">
                  <c:v>12.535671356880455</c:v>
                </c:pt>
                <c:pt idx="3319">
                  <c:v>12.53692766326493</c:v>
                </c:pt>
                <c:pt idx="3320">
                  <c:v>12.538183261499457</c:v>
                </c:pt>
                <c:pt idx="3321">
                  <c:v>12.539438151983093</c:v>
                </c:pt>
                <c:pt idx="3322">
                  <c:v>12.540692335114668</c:v>
                </c:pt>
                <c:pt idx="3323">
                  <c:v>12.54194581129279</c:v>
                </c:pt>
                <c:pt idx="3324">
                  <c:v>12.54319858091584</c:v>
                </c:pt>
                <c:pt idx="3325">
                  <c:v>12.544450644381978</c:v>
                </c:pt>
                <c:pt idx="3326">
                  <c:v>12.54570200208914</c:v>
                </c:pt>
                <c:pt idx="3327">
                  <c:v>12.54695265443503</c:v>
                </c:pt>
                <c:pt idx="3328">
                  <c:v>12.54820260181714</c:v>
                </c:pt>
                <c:pt idx="3329">
                  <c:v>12.549451844632728</c:v>
                </c:pt>
                <c:pt idx="3330">
                  <c:v>12.550700383278835</c:v>
                </c:pt>
                <c:pt idx="3331">
                  <c:v>12.551948218152276</c:v>
                </c:pt>
                <c:pt idx="3332">
                  <c:v>12.553195349649641</c:v>
                </c:pt>
                <c:pt idx="3333">
                  <c:v>12.554441778167297</c:v>
                </c:pt>
                <c:pt idx="3334">
                  <c:v>12.555687504101392</c:v>
                </c:pt>
                <c:pt idx="3335">
                  <c:v>12.556932527847847</c:v>
                </c:pt>
                <c:pt idx="3336">
                  <c:v>12.558176849802358</c:v>
                </c:pt>
                <c:pt idx="3337">
                  <c:v>12.559420470360406</c:v>
                </c:pt>
                <c:pt idx="3338">
                  <c:v>12.560663389917238</c:v>
                </c:pt>
                <c:pt idx="3339">
                  <c:v>12.561905608867891</c:v>
                </c:pt>
                <c:pt idx="3340">
                  <c:v>12.56314712760717</c:v>
                </c:pt>
                <c:pt idx="3341">
                  <c:v>12.564387946529658</c:v>
                </c:pt>
                <c:pt idx="3342">
                  <c:v>12.565628066029728</c:v>
                </c:pt>
                <c:pt idx="3343">
                  <c:v>12.56686748650151</c:v>
                </c:pt>
                <c:pt idx="3344">
                  <c:v>12.568106208338934</c:v>
                </c:pt>
                <c:pt idx="3345">
                  <c:v>12.569344231935691</c:v>
                </c:pt>
                <c:pt idx="3346">
                  <c:v>12.57058155768526</c:v>
                </c:pt>
                <c:pt idx="3347">
                  <c:v>12.571818185980895</c:v>
                </c:pt>
                <c:pt idx="3348">
                  <c:v>12.573054117215632</c:v>
                </c:pt>
                <c:pt idx="3349">
                  <c:v>12.574289351782276</c:v>
                </c:pt>
                <c:pt idx="3350">
                  <c:v>12.575523890073425</c:v>
                </c:pt>
                <c:pt idx="3351">
                  <c:v>12.576757732481443</c:v>
                </c:pt>
                <c:pt idx="3352">
                  <c:v>12.577990879398481</c:v>
                </c:pt>
                <c:pt idx="3353">
                  <c:v>12.579223331216468</c:v>
                </c:pt>
                <c:pt idx="3354">
                  <c:v>12.580455088327108</c:v>
                </c:pt>
                <c:pt idx="3355">
                  <c:v>12.58168615112189</c:v>
                </c:pt>
                <c:pt idx="3356">
                  <c:v>12.582916519992077</c:v>
                </c:pt>
                <c:pt idx="3357">
                  <c:v>12.584146195328717</c:v>
                </c:pt>
                <c:pt idx="3358">
                  <c:v>12.585375177522636</c:v>
                </c:pt>
                <c:pt idx="3359">
                  <c:v>12.586603466964437</c:v>
                </c:pt>
                <c:pt idx="3360">
                  <c:v>12.587831064044508</c:v>
                </c:pt>
                <c:pt idx="3361">
                  <c:v>12.589057969153011</c:v>
                </c:pt>
                <c:pt idx="3362">
                  <c:v>12.590284182679895</c:v>
                </c:pt>
                <c:pt idx="3363">
                  <c:v>12.591509705014884</c:v>
                </c:pt>
                <c:pt idx="3364">
                  <c:v>12.592734536547486</c:v>
                </c:pt>
                <c:pt idx="3365">
                  <c:v>12.593958677666988</c:v>
                </c:pt>
                <c:pt idx="3366">
                  <c:v>12.595182128762458</c:v>
                </c:pt>
                <c:pt idx="3367">
                  <c:v>12.596404890222743</c:v>
                </c:pt>
                <c:pt idx="3368">
                  <c:v>12.597626962436479</c:v>
                </c:pt>
                <c:pt idx="3369">
                  <c:v>12.598848345792071</c:v>
                </c:pt>
                <c:pt idx="3370">
                  <c:v>12.600069040677713</c:v>
                </c:pt>
                <c:pt idx="3371">
                  <c:v>12.60128904748138</c:v>
                </c:pt>
                <c:pt idx="3372">
                  <c:v>12.602508366590827</c:v>
                </c:pt>
                <c:pt idx="3373">
                  <c:v>12.603726998393592</c:v>
                </c:pt>
                <c:pt idx="3374">
                  <c:v>12.604944943276992</c:v>
                </c:pt>
                <c:pt idx="3375">
                  <c:v>12.606162201628127</c:v>
                </c:pt>
                <c:pt idx="3376">
                  <c:v>12.607378773833881</c:v>
                </c:pt>
                <c:pt idx="3377">
                  <c:v>12.60859466028092</c:v>
                </c:pt>
                <c:pt idx="3378">
                  <c:v>12.609809861355687</c:v>
                </c:pt>
                <c:pt idx="3379">
                  <c:v>12.611024377444416</c:v>
                </c:pt>
                <c:pt idx="3380">
                  <c:v>12.612238208933118</c:v>
                </c:pt>
                <c:pt idx="3381">
                  <c:v>12.613451356207586</c:v>
                </c:pt>
                <c:pt idx="3382">
                  <c:v>12.614663819653394</c:v>
                </c:pt>
                <c:pt idx="3383">
                  <c:v>12.615875599655908</c:v>
                </c:pt>
                <c:pt idx="3384">
                  <c:v>12.617086696600268</c:v>
                </c:pt>
                <c:pt idx="3385">
                  <c:v>12.618297110871401</c:v>
                </c:pt>
                <c:pt idx="3386">
                  <c:v>12.619506842854014</c:v>
                </c:pt>
                <c:pt idx="3387">
                  <c:v>12.620715892932605</c:v>
                </c:pt>
                <c:pt idx="3388">
                  <c:v>12.621924261491445</c:v>
                </c:pt>
                <c:pt idx="3389">
                  <c:v>12.623131948914596</c:v>
                </c:pt>
                <c:pt idx="3390">
                  <c:v>12.624338955585902</c:v>
                </c:pt>
                <c:pt idx="3391">
                  <c:v>12.625545281888988</c:v>
                </c:pt>
                <c:pt idx="3392">
                  <c:v>12.626750928207267</c:v>
                </c:pt>
                <c:pt idx="3393">
                  <c:v>12.627955894923934</c:v>
                </c:pt>
                <c:pt idx="3394">
                  <c:v>12.62916018242197</c:v>
                </c:pt>
                <c:pt idx="3395">
                  <c:v>12.630363791084136</c:v>
                </c:pt>
                <c:pt idx="3396">
                  <c:v>12.631566721292984</c:v>
                </c:pt>
                <c:pt idx="3397">
                  <c:v>12.63276897343084</c:v>
                </c:pt>
                <c:pt idx="3398">
                  <c:v>12.63397054787983</c:v>
                </c:pt>
                <c:pt idx="3399">
                  <c:v>12.635171445021852</c:v>
                </c:pt>
                <c:pt idx="3400">
                  <c:v>12.636371665238594</c:v>
                </c:pt>
                <c:pt idx="3401">
                  <c:v>12.637571208911528</c:v>
                </c:pt>
                <c:pt idx="3402">
                  <c:v>12.63877007642191</c:v>
                </c:pt>
                <c:pt idx="3403">
                  <c:v>12.639968268150787</c:v>
                </c:pt>
                <c:pt idx="3404">
                  <c:v>12.641165784478982</c:v>
                </c:pt>
                <c:pt idx="3405">
                  <c:v>12.642362625787113</c:v>
                </c:pt>
                <c:pt idx="3406">
                  <c:v>12.643558792455575</c:v>
                </c:pt>
                <c:pt idx="3407">
                  <c:v>12.644754284864558</c:v>
                </c:pt>
                <c:pt idx="3408">
                  <c:v>12.645949103394031</c:v>
                </c:pt>
                <c:pt idx="3409">
                  <c:v>12.647143248423749</c:v>
                </c:pt>
                <c:pt idx="3410">
                  <c:v>12.648336720333258</c:v>
                </c:pt>
                <c:pt idx="3411">
                  <c:v>12.649529519501886</c:v>
                </c:pt>
                <c:pt idx="3412">
                  <c:v>12.65072164630875</c:v>
                </c:pt>
                <c:pt idx="3413">
                  <c:v>12.651913101132749</c:v>
                </c:pt>
                <c:pt idx="3414">
                  <c:v>12.653103884352577</c:v>
                </c:pt>
                <c:pt idx="3415">
                  <c:v>12.654293996346704</c:v>
                </c:pt>
                <c:pt idx="3416">
                  <c:v>12.655483437493398</c:v>
                </c:pt>
                <c:pt idx="3417">
                  <c:v>12.656672208170702</c:v>
                </c:pt>
                <c:pt idx="3418">
                  <c:v>12.65786030875646</c:v>
                </c:pt>
                <c:pt idx="3419">
                  <c:v>12.659047739628289</c:v>
                </c:pt>
                <c:pt idx="3420">
                  <c:v>12.660234501163604</c:v>
                </c:pt>
                <c:pt idx="3421">
                  <c:v>12.661420593739605</c:v>
                </c:pt>
                <c:pt idx="3422">
                  <c:v>12.662606017733271</c:v>
                </c:pt>
                <c:pt idx="3423">
                  <c:v>12.663790773521383</c:v>
                </c:pt>
                <c:pt idx="3424">
                  <c:v>12.6649748614805</c:v>
                </c:pt>
                <c:pt idx="3425">
                  <c:v>12.66615828198697</c:v>
                </c:pt>
                <c:pt idx="3426">
                  <c:v>12.667341035416934</c:v>
                </c:pt>
                <c:pt idx="3427">
                  <c:v>12.668523122146313</c:v>
                </c:pt>
                <c:pt idx="3428">
                  <c:v>12.669704542550825</c:v>
                </c:pt>
                <c:pt idx="3429">
                  <c:v>12.67088529700597</c:v>
                </c:pt>
                <c:pt idx="3430">
                  <c:v>12.672065385887043</c:v>
                </c:pt>
                <c:pt idx="3431">
                  <c:v>12.673244809569116</c:v>
                </c:pt>
                <c:pt idx="3432">
                  <c:v>12.674423568427066</c:v>
                </c:pt>
                <c:pt idx="3433">
                  <c:v>12.675601662835545</c:v>
                </c:pt>
                <c:pt idx="3434">
                  <c:v>12.676779093168999</c:v>
                </c:pt>
                <c:pt idx="3435">
                  <c:v>12.677955859801665</c:v>
                </c:pt>
                <c:pt idx="3436">
                  <c:v>12.679131963107565</c:v>
                </c:pt>
                <c:pt idx="3437">
                  <c:v>12.680307403460517</c:v>
                </c:pt>
                <c:pt idx="3438">
                  <c:v>12.681482181234124</c:v>
                </c:pt>
                <c:pt idx="3439">
                  <c:v>12.682656296801774</c:v>
                </c:pt>
                <c:pt idx="3440">
                  <c:v>12.683829750536654</c:v>
                </c:pt>
                <c:pt idx="3441">
                  <c:v>12.685002542811736</c:v>
                </c:pt>
                <c:pt idx="3442">
                  <c:v>12.686174673999782</c:v>
                </c:pt>
                <c:pt idx="3443">
                  <c:v>12.687346144473345</c:v>
                </c:pt>
                <c:pt idx="3444">
                  <c:v>12.688516954604765</c:v>
                </c:pt>
                <c:pt idx="3445">
                  <c:v>12.689687104766177</c:v>
                </c:pt>
                <c:pt idx="3446">
                  <c:v>12.690856595329505</c:v>
                </c:pt>
                <c:pt idx="3447">
                  <c:v>12.692025426666463</c:v>
                </c:pt>
                <c:pt idx="3448">
                  <c:v>12.693193599148554</c:v>
                </c:pt>
                <c:pt idx="3449">
                  <c:v>12.694361113147075</c:v>
                </c:pt>
                <c:pt idx="3450">
                  <c:v>12.695527969033112</c:v>
                </c:pt>
                <c:pt idx="3451">
                  <c:v>12.696694167177542</c:v>
                </c:pt>
                <c:pt idx="3452">
                  <c:v>12.69785970795103</c:v>
                </c:pt>
                <c:pt idx="3453">
                  <c:v>12.699024591724042</c:v>
                </c:pt>
                <c:pt idx="3454">
                  <c:v>12.700188818866824</c:v>
                </c:pt>
                <c:pt idx="3455">
                  <c:v>12.701352389749422</c:v>
                </c:pt>
                <c:pt idx="3456">
                  <c:v>12.702515304741668</c:v>
                </c:pt>
                <c:pt idx="3457">
                  <c:v>12.703677564213185</c:v>
                </c:pt>
                <c:pt idx="3458">
                  <c:v>12.704839168533395</c:v>
                </c:pt>
                <c:pt idx="3459">
                  <c:v>12.706000118071504</c:v>
                </c:pt>
                <c:pt idx="3460">
                  <c:v>12.707160413196521</c:v>
                </c:pt>
                <c:pt idx="3461">
                  <c:v>12.70832005427723</c:v>
                </c:pt>
                <c:pt idx="3462">
                  <c:v>12.709479041682222</c:v>
                </c:pt>
                <c:pt idx="3463">
                  <c:v>12.710637375779877</c:v>
                </c:pt>
                <c:pt idx="3464">
                  <c:v>12.71179505693836</c:v>
                </c:pt>
                <c:pt idx="3465">
                  <c:v>12.712952085525639</c:v>
                </c:pt>
                <c:pt idx="3466">
                  <c:v>12.714108461909474</c:v>
                </c:pt>
                <c:pt idx="3467">
                  <c:v>12.715264186457405</c:v>
                </c:pt>
                <c:pt idx="3468">
                  <c:v>12.716419259536782</c:v>
                </c:pt>
                <c:pt idx="3469">
                  <c:v>12.717573681514738</c:v>
                </c:pt>
                <c:pt idx="3470">
                  <c:v>12.7187274527582</c:v>
                </c:pt>
                <c:pt idx="3471">
                  <c:v>12.71988057363389</c:v>
                </c:pt>
                <c:pt idx="3472">
                  <c:v>12.721033044508328</c:v>
                </c:pt>
                <c:pt idx="3473">
                  <c:v>12.722184865747817</c:v>
                </c:pt>
                <c:pt idx="3474">
                  <c:v>12.723336037718463</c:v>
                </c:pt>
                <c:pt idx="3475">
                  <c:v>12.724486560786161</c:v>
                </c:pt>
                <c:pt idx="3476">
                  <c:v>12.725636435316602</c:v>
                </c:pt>
                <c:pt idx="3477">
                  <c:v>12.726785661675272</c:v>
                </c:pt>
                <c:pt idx="3478">
                  <c:v>12.727934240227448</c:v>
                </c:pt>
                <c:pt idx="3479">
                  <c:v>12.729082171338201</c:v>
                </c:pt>
                <c:pt idx="3480">
                  <c:v>12.730229455372401</c:v>
                </c:pt>
                <c:pt idx="3481">
                  <c:v>12.73137609269471</c:v>
                </c:pt>
                <c:pt idx="3482">
                  <c:v>12.732522083669583</c:v>
                </c:pt>
                <c:pt idx="3483">
                  <c:v>12.733667428661271</c:v>
                </c:pt>
                <c:pt idx="3484">
                  <c:v>12.73481212803382</c:v>
                </c:pt>
                <c:pt idx="3485">
                  <c:v>12.735956182151073</c:v>
                </c:pt>
                <c:pt idx="3486">
                  <c:v>12.73709959137666</c:v>
                </c:pt>
                <c:pt idx="3487">
                  <c:v>12.738242356074021</c:v>
                </c:pt>
                <c:pt idx="3488">
                  <c:v>12.739384476606375</c:v>
                </c:pt>
                <c:pt idx="3489">
                  <c:v>12.740525953336748</c:v>
                </c:pt>
                <c:pt idx="3490">
                  <c:v>12.741666786627958</c:v>
                </c:pt>
                <c:pt idx="3491">
                  <c:v>12.742806976842612</c:v>
                </c:pt>
                <c:pt idx="3492">
                  <c:v>12.743946524343126</c:v>
                </c:pt>
                <c:pt idx="3493">
                  <c:v>12.745085429491702</c:v>
                </c:pt>
                <c:pt idx="3494">
                  <c:v>12.746223692650341</c:v>
                </c:pt>
                <c:pt idx="3495">
                  <c:v>12.747361314180841</c:v>
                </c:pt>
                <c:pt idx="3496">
                  <c:v>12.74849829444479</c:v>
                </c:pt>
                <c:pt idx="3497">
                  <c:v>12.749634633803582</c:v>
                </c:pt>
                <c:pt idx="3498">
                  <c:v>12.750770332618403</c:v>
                </c:pt>
                <c:pt idx="3499">
                  <c:v>12.751905391250235</c:v>
                </c:pt>
                <c:pt idx="3500">
                  <c:v>12.753039810059857</c:v>
                </c:pt>
                <c:pt idx="3501">
                  <c:v>12.754173589407843</c:v>
                </c:pt>
                <c:pt idx="3502">
                  <c:v>12.755306729654571</c:v>
                </c:pt>
                <c:pt idx="3503">
                  <c:v>12.756439231160204</c:v>
                </c:pt>
                <c:pt idx="3504">
                  <c:v>12.757571094284714</c:v>
                </c:pt>
                <c:pt idx="3505">
                  <c:v>12.758702319387861</c:v>
                </c:pt>
                <c:pt idx="3506">
                  <c:v>12.759832906829212</c:v>
                </c:pt>
                <c:pt idx="3507">
                  <c:v>12.760962856968124</c:v>
                </c:pt>
                <c:pt idx="3508">
                  <c:v>12.762092170163754</c:v>
                </c:pt>
                <c:pt idx="3509">
                  <c:v>12.763220846775054</c:v>
                </c:pt>
                <c:pt idx="3510">
                  <c:v>12.764348887160779</c:v>
                </c:pt>
                <c:pt idx="3511">
                  <c:v>12.765476291679478</c:v>
                </c:pt>
                <c:pt idx="3512">
                  <c:v>12.766603060689501</c:v>
                </c:pt>
                <c:pt idx="3513">
                  <c:v>12.767729194548993</c:v>
                </c:pt>
                <c:pt idx="3514">
                  <c:v>12.768854693615896</c:v>
                </c:pt>
                <c:pt idx="3515">
                  <c:v>12.769979558247961</c:v>
                </c:pt>
                <c:pt idx="3516">
                  <c:v>12.771103788802721</c:v>
                </c:pt>
                <c:pt idx="3517">
                  <c:v>12.772227385637519</c:v>
                </c:pt>
                <c:pt idx="3518">
                  <c:v>12.773350349109499</c:v>
                </c:pt>
                <c:pt idx="3519">
                  <c:v>12.774472679575592</c:v>
                </c:pt>
                <c:pt idx="3520">
                  <c:v>12.77559437739254</c:v>
                </c:pt>
                <c:pt idx="3521">
                  <c:v>12.776715442916874</c:v>
                </c:pt>
                <c:pt idx="3522">
                  <c:v>12.777835876504932</c:v>
                </c:pt>
                <c:pt idx="3523">
                  <c:v>12.778955678512849</c:v>
                </c:pt>
                <c:pt idx="3524">
                  <c:v>12.780074849296559</c:v>
                </c:pt>
                <c:pt idx="3525">
                  <c:v>12.78119338921179</c:v>
                </c:pt>
                <c:pt idx="3526">
                  <c:v>12.782311298614083</c:v>
                </c:pt>
                <c:pt idx="3527">
                  <c:v>12.783428577858764</c:v>
                </c:pt>
                <c:pt idx="3528">
                  <c:v>12.784545227300969</c:v>
                </c:pt>
                <c:pt idx="3529">
                  <c:v>12.785661247295632</c:v>
                </c:pt>
                <c:pt idx="3530">
                  <c:v>12.786776638197479</c:v>
                </c:pt>
                <c:pt idx="3531">
                  <c:v>12.787891400361051</c:v>
                </c:pt>
                <c:pt idx="3532">
                  <c:v>12.789005534140676</c:v>
                </c:pt>
                <c:pt idx="3533">
                  <c:v>12.79011903989049</c:v>
                </c:pt>
                <c:pt idx="3534">
                  <c:v>12.791231917964426</c:v>
                </c:pt>
                <c:pt idx="3535">
                  <c:v>12.792344168716216</c:v>
                </c:pt>
                <c:pt idx="3536">
                  <c:v>12.793455792499401</c:v>
                </c:pt>
                <c:pt idx="3537">
                  <c:v>12.794566789667316</c:v>
                </c:pt>
                <c:pt idx="3538">
                  <c:v>12.795677160573096</c:v>
                </c:pt>
                <c:pt idx="3539">
                  <c:v>12.796786905569679</c:v>
                </c:pt>
                <c:pt idx="3540">
                  <c:v>12.797896025009807</c:v>
                </c:pt>
                <c:pt idx="3541">
                  <c:v>12.79900451924602</c:v>
                </c:pt>
                <c:pt idx="3542">
                  <c:v>12.80011238863066</c:v>
                </c:pt>
                <c:pt idx="3543">
                  <c:v>12.801219633515874</c:v>
                </c:pt>
                <c:pt idx="3544">
                  <c:v>12.802326254253604</c:v>
                </c:pt>
                <c:pt idx="3545">
                  <c:v>12.803432251195598</c:v>
                </c:pt>
                <c:pt idx="3546">
                  <c:v>12.804537624693406</c:v>
                </c:pt>
                <c:pt idx="3547">
                  <c:v>12.805642375098381</c:v>
                </c:pt>
                <c:pt idx="3548">
                  <c:v>12.806746502761674</c:v>
                </c:pt>
                <c:pt idx="3549">
                  <c:v>12.807850008034242</c:v>
                </c:pt>
                <c:pt idx="3550">
                  <c:v>12.808952891266841</c:v>
                </c:pt>
                <c:pt idx="3551">
                  <c:v>12.810055152810033</c:v>
                </c:pt>
                <c:pt idx="3552">
                  <c:v>12.811156793014179</c:v>
                </c:pt>
                <c:pt idx="3553">
                  <c:v>12.812257812229449</c:v>
                </c:pt>
                <c:pt idx="3554">
                  <c:v>12.813358210805808</c:v>
                </c:pt>
                <c:pt idx="3555">
                  <c:v>12.814457989093025</c:v>
                </c:pt>
                <c:pt idx="3556">
                  <c:v>12.815557147440677</c:v>
                </c:pt>
                <c:pt idx="3557">
                  <c:v>12.816655686198143</c:v>
                </c:pt>
                <c:pt idx="3558">
                  <c:v>12.8177536057146</c:v>
                </c:pt>
                <c:pt idx="3559">
                  <c:v>12.818850906339037</c:v>
                </c:pt>
                <c:pt idx="3560">
                  <c:v>12.819947588420234</c:v>
                </c:pt>
                <c:pt idx="3561">
                  <c:v>12.821043652306786</c:v>
                </c:pt>
                <c:pt idx="3562">
                  <c:v>12.822139098347087</c:v>
                </c:pt>
                <c:pt idx="3563">
                  <c:v>12.823233926889337</c:v>
                </c:pt>
                <c:pt idx="3564">
                  <c:v>12.824328138281535</c:v>
                </c:pt>
                <c:pt idx="3565">
                  <c:v>12.825421732871488</c:v>
                </c:pt>
                <c:pt idx="3566">
                  <c:v>12.826514711006807</c:v>
                </c:pt>
                <c:pt idx="3567">
                  <c:v>12.827607073034907</c:v>
                </c:pt>
                <c:pt idx="3568">
                  <c:v>12.828698819303003</c:v>
                </c:pt>
                <c:pt idx="3569">
                  <c:v>12.829789950158125</c:v>
                </c:pt>
                <c:pt idx="3570">
                  <c:v>12.830880465947095</c:v>
                </c:pt>
                <c:pt idx="3571">
                  <c:v>12.831970367016547</c:v>
                </c:pt>
                <c:pt idx="3572">
                  <c:v>12.833059653712917</c:v>
                </c:pt>
                <c:pt idx="3573">
                  <c:v>12.834148326382449</c:v>
                </c:pt>
                <c:pt idx="3574">
                  <c:v>12.835236385371187</c:v>
                </c:pt>
                <c:pt idx="3575">
                  <c:v>12.836323831024988</c:v>
                </c:pt>
                <c:pt idx="3576">
                  <c:v>12.837410663689504</c:v>
                </c:pt>
                <c:pt idx="3577">
                  <c:v>12.838496883710201</c:v>
                </c:pt>
                <c:pt idx="3578">
                  <c:v>12.839582491432346</c:v>
                </c:pt>
                <c:pt idx="3579">
                  <c:v>12.84066748720101</c:v>
                </c:pt>
                <c:pt idx="3580">
                  <c:v>12.841751871361073</c:v>
                </c:pt>
                <c:pt idx="3581">
                  <c:v>12.842835644257226</c:v>
                </c:pt>
                <c:pt idx="3582">
                  <c:v>12.843918806233953</c:v>
                </c:pt>
                <c:pt idx="3583">
                  <c:v>12.84500135763555</c:v>
                </c:pt>
                <c:pt idx="3584">
                  <c:v>12.846083298806123</c:v>
                </c:pt>
                <c:pt idx="3585">
                  <c:v>12.84716463008958</c:v>
                </c:pt>
                <c:pt idx="3586">
                  <c:v>12.848245351829638</c:v>
                </c:pt>
                <c:pt idx="3587">
                  <c:v>12.849325464369814</c:v>
                </c:pt>
                <c:pt idx="3588">
                  <c:v>12.850404968053439</c:v>
                </c:pt>
                <c:pt idx="3589">
                  <c:v>12.851483863223647</c:v>
                </c:pt>
                <c:pt idx="3590">
                  <c:v>12.852562150223383</c:v>
                </c:pt>
                <c:pt idx="3591">
                  <c:v>12.853639829395387</c:v>
                </c:pt>
                <c:pt idx="3592">
                  <c:v>12.854716901082226</c:v>
                </c:pt>
                <c:pt idx="3593">
                  <c:v>12.855793365626251</c:v>
                </c:pt>
                <c:pt idx="3594">
                  <c:v>12.856869223369637</c:v>
                </c:pt>
                <c:pt idx="3595">
                  <c:v>12.857944474654358</c:v>
                </c:pt>
                <c:pt idx="3596">
                  <c:v>12.859019119822202</c:v>
                </c:pt>
                <c:pt idx="3597">
                  <c:v>12.86009315921476</c:v>
                </c:pt>
                <c:pt idx="3598">
                  <c:v>12.861166593173424</c:v>
                </c:pt>
                <c:pt idx="3599">
                  <c:v>12.86223942203941</c:v>
                </c:pt>
                <c:pt idx="3600">
                  <c:v>12.863311646153727</c:v>
                </c:pt>
                <c:pt idx="3601">
                  <c:v>12.864383265857201</c:v>
                </c:pt>
                <c:pt idx="3602">
                  <c:v>12.865454281490461</c:v>
                </c:pt>
                <c:pt idx="3603">
                  <c:v>12.866524693393945</c:v>
                </c:pt>
                <c:pt idx="3604">
                  <c:v>12.867594501907902</c:v>
                </c:pt>
                <c:pt idx="3605">
                  <c:v>12.868663707372383</c:v>
                </c:pt>
                <c:pt idx="3606">
                  <c:v>12.869732310127256</c:v>
                </c:pt>
                <c:pt idx="3607">
                  <c:v>12.870800310512191</c:v>
                </c:pt>
                <c:pt idx="3608">
                  <c:v>12.87186770886667</c:v>
                </c:pt>
                <c:pt idx="3609">
                  <c:v>12.872934505529983</c:v>
                </c:pt>
                <c:pt idx="3610">
                  <c:v>12.874000700841231</c:v>
                </c:pt>
                <c:pt idx="3611">
                  <c:v>12.875066295139314</c:v>
                </c:pt>
                <c:pt idx="3612">
                  <c:v>12.876131288762958</c:v>
                </c:pt>
                <c:pt idx="3613">
                  <c:v>12.877195682050683</c:v>
                </c:pt>
                <c:pt idx="3614">
                  <c:v>12.878259475340824</c:v>
                </c:pt>
                <c:pt idx="3615">
                  <c:v>12.879322668971531</c:v>
                </c:pt>
                <c:pt idx="3616">
                  <c:v>12.880385263280752</c:v>
                </c:pt>
                <c:pt idx="3617">
                  <c:v>12.881447258606254</c:v>
                </c:pt>
                <c:pt idx="3618">
                  <c:v>12.882508655285612</c:v>
                </c:pt>
                <c:pt idx="3619">
                  <c:v>12.883569453656207</c:v>
                </c:pt>
                <c:pt idx="3620">
                  <c:v>12.884629654055232</c:v>
                </c:pt>
                <c:pt idx="3621">
                  <c:v>12.885689256819692</c:v>
                </c:pt>
                <c:pt idx="3622">
                  <c:v>12.886748262286403</c:v>
                </c:pt>
                <c:pt idx="3623">
                  <c:v>12.887806670791981</c:v>
                </c:pt>
                <c:pt idx="3624">
                  <c:v>12.888864482672869</c:v>
                </c:pt>
                <c:pt idx="3625">
                  <c:v>12.889921698265308</c:v>
                </c:pt>
                <c:pt idx="3626">
                  <c:v>12.890978317905352</c:v>
                </c:pt>
                <c:pt idx="3627">
                  <c:v>12.89203434192887</c:v>
                </c:pt>
                <c:pt idx="3628">
                  <c:v>12.893089770671539</c:v>
                </c:pt>
                <c:pt idx="3629">
                  <c:v>12.894144604468844</c:v>
                </c:pt>
                <c:pt idx="3630">
                  <c:v>12.895198843656086</c:v>
                </c:pt>
                <c:pt idx="3631">
                  <c:v>12.896252488568374</c:v>
                </c:pt>
                <c:pt idx="3632">
                  <c:v>12.897305539540628</c:v>
                </c:pt>
                <c:pt idx="3633">
                  <c:v>12.898357996907587</c:v>
                </c:pt>
                <c:pt idx="3634">
                  <c:v>12.899409861003786</c:v>
                </c:pt>
                <c:pt idx="3635">
                  <c:v>12.900461132163585</c:v>
                </c:pt>
                <c:pt idx="3636">
                  <c:v>12.901511810721155</c:v>
                </c:pt>
                <c:pt idx="3637">
                  <c:v>12.902561897010466</c:v>
                </c:pt>
                <c:pt idx="3638">
                  <c:v>12.903611391365319</c:v>
                </c:pt>
                <c:pt idx="3639">
                  <c:v>12.90466029411931</c:v>
                </c:pt>
                <c:pt idx="3640">
                  <c:v>12.905708605605856</c:v>
                </c:pt>
                <c:pt idx="3641">
                  <c:v>12.906756326158183</c:v>
                </c:pt>
                <c:pt idx="3642">
                  <c:v>12.907803456109335</c:v>
                </c:pt>
                <c:pt idx="3643">
                  <c:v>12.908849995792155</c:v>
                </c:pt>
                <c:pt idx="3644">
                  <c:v>12.909895945539315</c:v>
                </c:pt>
                <c:pt idx="3645">
                  <c:v>12.91094130568329</c:v>
                </c:pt>
                <c:pt idx="3646">
                  <c:v>12.911986076556367</c:v>
                </c:pt>
                <c:pt idx="3647">
                  <c:v>12.913030258490652</c:v>
                </c:pt>
                <c:pt idx="3648">
                  <c:v>12.91407385181806</c:v>
                </c:pt>
                <c:pt idx="3649">
                  <c:v>12.91511685687032</c:v>
                </c:pt>
                <c:pt idx="3650">
                  <c:v>12.916159273978971</c:v>
                </c:pt>
                <c:pt idx="3651">
                  <c:v>12.917201103475367</c:v>
                </c:pt>
                <c:pt idx="3652">
                  <c:v>12.918242345690681</c:v>
                </c:pt>
                <c:pt idx="3653">
                  <c:v>12.919283000955893</c:v>
                </c:pt>
                <c:pt idx="3654">
                  <c:v>12.920323069601793</c:v>
                </c:pt>
                <c:pt idx="3655">
                  <c:v>12.921362551958998</c:v>
                </c:pt>
                <c:pt idx="3656">
                  <c:v>12.922401448357927</c:v>
                </c:pt>
                <c:pt idx="3657">
                  <c:v>12.923439759128813</c:v>
                </c:pt>
                <c:pt idx="3658">
                  <c:v>12.924477484601711</c:v>
                </c:pt>
                <c:pt idx="3659">
                  <c:v>12.925514625106485</c:v>
                </c:pt>
                <c:pt idx="3660">
                  <c:v>12.926551180972812</c:v>
                </c:pt>
                <c:pt idx="3661">
                  <c:v>12.927587152530188</c:v>
                </c:pt>
                <c:pt idx="3662">
                  <c:v>12.928622540107918</c:v>
                </c:pt>
                <c:pt idx="3663">
                  <c:v>12.929657344035126</c:v>
                </c:pt>
                <c:pt idx="3664">
                  <c:v>12.930691564640744</c:v>
                </c:pt>
                <c:pt idx="3665">
                  <c:v>12.93172520225353</c:v>
                </c:pt>
                <c:pt idx="3666">
                  <c:v>12.932758257202046</c:v>
                </c:pt>
                <c:pt idx="3667">
                  <c:v>12.933790729814673</c:v>
                </c:pt>
                <c:pt idx="3668">
                  <c:v>12.934822620419606</c:v>
                </c:pt>
                <c:pt idx="3669">
                  <c:v>12.935853929344859</c:v>
                </c:pt>
                <c:pt idx="3670">
                  <c:v>12.936884656918256</c:v>
                </c:pt>
                <c:pt idx="3671">
                  <c:v>12.937914803467443</c:v>
                </c:pt>
                <c:pt idx="3672">
                  <c:v>12.938944369319872</c:v>
                </c:pt>
                <c:pt idx="3673">
                  <c:v>12.939973354802818</c:v>
                </c:pt>
                <c:pt idx="3674">
                  <c:v>12.94100176024337</c:v>
                </c:pt>
                <c:pt idx="3675">
                  <c:v>12.942029585968431</c:v>
                </c:pt>
                <c:pt idx="3676">
                  <c:v>12.943056832304723</c:v>
                </c:pt>
                <c:pt idx="3677">
                  <c:v>12.944083499578777</c:v>
                </c:pt>
                <c:pt idx="3678">
                  <c:v>12.945109588116951</c:v>
                </c:pt>
                <c:pt idx="3679">
                  <c:v>12.94613509824541</c:v>
                </c:pt>
                <c:pt idx="3680">
                  <c:v>12.947160030290137</c:v>
                </c:pt>
                <c:pt idx="3681">
                  <c:v>12.948184384576937</c:v>
                </c:pt>
                <c:pt idx="3682">
                  <c:v>12.949208161431423</c:v>
                </c:pt>
                <c:pt idx="3683">
                  <c:v>12.95023136117903</c:v>
                </c:pt>
                <c:pt idx="3684">
                  <c:v>12.95125398414501</c:v>
                </c:pt>
                <c:pt idx="3685">
                  <c:v>12.95227603065443</c:v>
                </c:pt>
                <c:pt idx="3686">
                  <c:v>12.953297501032175</c:v>
                </c:pt>
                <c:pt idx="3687">
                  <c:v>12.954318395602941</c:v>
                </c:pt>
                <c:pt idx="3688">
                  <c:v>12.955338714691253</c:v>
                </c:pt>
                <c:pt idx="3689">
                  <c:v>12.956358458621443</c:v>
                </c:pt>
                <c:pt idx="3690">
                  <c:v>12.957377627717664</c:v>
                </c:pt>
                <c:pt idx="3691">
                  <c:v>12.958396222303886</c:v>
                </c:pt>
                <c:pt idx="3692">
                  <c:v>12.959414242703897</c:v>
                </c:pt>
                <c:pt idx="3693">
                  <c:v>12.960431689241304</c:v>
                </c:pt>
                <c:pt idx="3694">
                  <c:v>12.961448562239529</c:v>
                </c:pt>
                <c:pt idx="3695">
                  <c:v>12.962464862021809</c:v>
                </c:pt>
                <c:pt idx="3696">
                  <c:v>12.963480588911208</c:v>
                </c:pt>
                <c:pt idx="3697">
                  <c:v>12.9644957432306</c:v>
                </c:pt>
                <c:pt idx="3698">
                  <c:v>12.965510325302683</c:v>
                </c:pt>
                <c:pt idx="3699">
                  <c:v>12.966524335449963</c:v>
                </c:pt>
                <c:pt idx="3700">
                  <c:v>12.967537773994781</c:v>
                </c:pt>
                <c:pt idx="3701">
                  <c:v>12.968550641259281</c:v>
                </c:pt>
                <c:pt idx="3702">
                  <c:v>12.96956293756543</c:v>
                </c:pt>
                <c:pt idx="3703">
                  <c:v>12.970574663235016</c:v>
                </c:pt>
                <c:pt idx="3704">
                  <c:v>12.971585818589649</c:v>
                </c:pt>
                <c:pt idx="3705">
                  <c:v>12.972596403950748</c:v>
                </c:pt>
                <c:pt idx="3706">
                  <c:v>12.973606419639559</c:v>
                </c:pt>
                <c:pt idx="3707">
                  <c:v>12.974615865977144</c:v>
                </c:pt>
                <c:pt idx="3708">
                  <c:v>12.975624743284387</c:v>
                </c:pt>
                <c:pt idx="3709">
                  <c:v>12.976633051881988</c:v>
                </c:pt>
                <c:pt idx="3710">
                  <c:v>12.977640792090464</c:v>
                </c:pt>
                <c:pt idx="3711">
                  <c:v>12.978647964230158</c:v>
                </c:pt>
                <c:pt idx="3712">
                  <c:v>12.979654568621227</c:v>
                </c:pt>
                <c:pt idx="3713">
                  <c:v>12.980660605583649</c:v>
                </c:pt>
                <c:pt idx="3714">
                  <c:v>12.981666075437229</c:v>
                </c:pt>
                <c:pt idx="3715">
                  <c:v>12.982670978501581</c:v>
                </c:pt>
                <c:pt idx="3716">
                  <c:v>12.983675315096139</c:v>
                </c:pt>
                <c:pt idx="3717">
                  <c:v>12.984679085540169</c:v>
                </c:pt>
                <c:pt idx="3718">
                  <c:v>12.985682290152745</c:v>
                </c:pt>
                <c:pt idx="3719">
                  <c:v>12.986684929252771</c:v>
                </c:pt>
                <c:pt idx="3720">
                  <c:v>12.987687003158962</c:v>
                </c:pt>
                <c:pt idx="3721">
                  <c:v>12.988688512189857</c:v>
                </c:pt>
                <c:pt idx="3722">
                  <c:v>12.989689456663818</c:v>
                </c:pt>
                <c:pt idx="3723">
                  <c:v>12.990689836899026</c:v>
                </c:pt>
                <c:pt idx="3724">
                  <c:v>12.991689653213484</c:v>
                </c:pt>
                <c:pt idx="3725">
                  <c:v>12.992688905925009</c:v>
                </c:pt>
                <c:pt idx="3726">
                  <c:v>12.993687595351254</c:v>
                </c:pt>
                <c:pt idx="3727">
                  <c:v>12.994685721809676</c:v>
                </c:pt>
                <c:pt idx="3728">
                  <c:v>12.995683285617561</c:v>
                </c:pt>
                <c:pt idx="3729">
                  <c:v>12.996680287092019</c:v>
                </c:pt>
                <c:pt idx="3730">
                  <c:v>12.997676726549978</c:v>
                </c:pt>
                <c:pt idx="3731">
                  <c:v>12.998672604308188</c:v>
                </c:pt>
                <c:pt idx="3732">
                  <c:v>12.999667920683217</c:v>
                </c:pt>
                <c:pt idx="3733">
                  <c:v>13.000662675991464</c:v>
                </c:pt>
                <c:pt idx="3734">
                  <c:v>13.001656870549136</c:v>
                </c:pt>
                <c:pt idx="3735">
                  <c:v>13.002650504672278</c:v>
                </c:pt>
                <c:pt idx="3736">
                  <c:v>13.003643578676744</c:v>
                </c:pt>
                <c:pt idx="3737">
                  <c:v>13.004636092878213</c:v>
                </c:pt>
                <c:pt idx="3738">
                  <c:v>13.005628047592195</c:v>
                </c:pt>
                <c:pt idx="3739">
                  <c:v>13.006619443134007</c:v>
                </c:pt>
                <c:pt idx="3740">
                  <c:v>13.007610279818804</c:v>
                </c:pt>
                <c:pt idx="3741">
                  <c:v>13.008600557961548</c:v>
                </c:pt>
                <c:pt idx="3742">
                  <c:v>13.00959027787704</c:v>
                </c:pt>
                <c:pt idx="3743">
                  <c:v>13.010579439879887</c:v>
                </c:pt>
                <c:pt idx="3744">
                  <c:v>13.011568044284534</c:v>
                </c:pt>
                <c:pt idx="3745">
                  <c:v>13.012556091405239</c:v>
                </c:pt>
                <c:pt idx="3746">
                  <c:v>13.013543581556085</c:v>
                </c:pt>
                <c:pt idx="3747">
                  <c:v>13.01453051505098</c:v>
                </c:pt>
                <c:pt idx="3748">
                  <c:v>13.015516892203653</c:v>
                </c:pt>
                <c:pt idx="3749">
                  <c:v>13.016502713327661</c:v>
                </c:pt>
                <c:pt idx="3750">
                  <c:v>13.017487978736376</c:v>
                </c:pt>
                <c:pt idx="3751">
                  <c:v>13.018472688743003</c:v>
                </c:pt>
                <c:pt idx="3752">
                  <c:v>13.01945684366056</c:v>
                </c:pt>
                <c:pt idx="3753">
                  <c:v>13.020440443801897</c:v>
                </c:pt>
                <c:pt idx="3754">
                  <c:v>13.021423489479686</c:v>
                </c:pt>
                <c:pt idx="3755">
                  <c:v>13.022405981006422</c:v>
                </c:pt>
                <c:pt idx="3756">
                  <c:v>13.023387918694423</c:v>
                </c:pt>
                <c:pt idx="3757">
                  <c:v>13.024369302855835</c:v>
                </c:pt>
                <c:pt idx="3758">
                  <c:v>13.02535013380262</c:v>
                </c:pt>
                <c:pt idx="3759">
                  <c:v>13.026330411846573</c:v>
                </c:pt>
                <c:pt idx="3760">
                  <c:v>13.02731013729931</c:v>
                </c:pt>
                <c:pt idx="3761">
                  <c:v>13.028289310472269</c:v>
                </c:pt>
                <c:pt idx="3762">
                  <c:v>13.029267931676717</c:v>
                </c:pt>
                <c:pt idx="3763">
                  <c:v>13.030246001223743</c:v>
                </c:pt>
                <c:pt idx="3764">
                  <c:v>13.031223519424261</c:v>
                </c:pt>
                <c:pt idx="3765">
                  <c:v>13.032200486589009</c:v>
                </c:pt>
                <c:pt idx="3766">
                  <c:v>13.033176903028554</c:v>
                </c:pt>
                <c:pt idx="3767">
                  <c:v>13.03415276905328</c:v>
                </c:pt>
                <c:pt idx="3768">
                  <c:v>13.035128084973405</c:v>
                </c:pt>
                <c:pt idx="3769">
                  <c:v>13.036102851098969</c:v>
                </c:pt>
                <c:pt idx="3770">
                  <c:v>13.037077067739839</c:v>
                </c:pt>
                <c:pt idx="3771">
                  <c:v>13.038050735205696</c:v>
                </c:pt>
                <c:pt idx="3772">
                  <c:v>13.039023853806064</c:v>
                </c:pt>
                <c:pt idx="3773">
                  <c:v>13.039996423850283</c:v>
                </c:pt>
                <c:pt idx="3774">
                  <c:v>13.040968445647518</c:v>
                </c:pt>
                <c:pt idx="3775">
                  <c:v>13.041939919506763</c:v>
                </c:pt>
                <c:pt idx="3776">
                  <c:v>13.042910845736838</c:v>
                </c:pt>
                <c:pt idx="3777">
                  <c:v>13.043881224646388</c:v>
                </c:pt>
                <c:pt idx="3778">
                  <c:v>13.044851056543882</c:v>
                </c:pt>
                <c:pt idx="3779">
                  <c:v>13.045820341737619</c:v>
                </c:pt>
                <c:pt idx="3780">
                  <c:v>13.046789080535723</c:v>
                </c:pt>
                <c:pt idx="3781">
                  <c:v>13.047757273246141</c:v>
                </c:pt>
                <c:pt idx="3782">
                  <c:v>13.048724920176653</c:v>
                </c:pt>
                <c:pt idx="3783">
                  <c:v>13.049692021634861</c:v>
                </c:pt>
                <c:pt idx="3784">
                  <c:v>13.050658577928195</c:v>
                </c:pt>
                <c:pt idx="3785">
                  <c:v>13.051624589363909</c:v>
                </c:pt>
                <c:pt idx="3786">
                  <c:v>13.052590056249091</c:v>
                </c:pt>
                <c:pt idx="3787">
                  <c:v>13.05355497889065</c:v>
                </c:pt>
                <c:pt idx="3788">
                  <c:v>13.054519357595325</c:v>
                </c:pt>
                <c:pt idx="3789">
                  <c:v>13.055483192669678</c:v>
                </c:pt>
                <c:pt idx="3790">
                  <c:v>13.056446484420102</c:v>
                </c:pt>
                <c:pt idx="3791">
                  <c:v>13.057409233152818</c:v>
                </c:pt>
                <c:pt idx="3792">
                  <c:v>13.05837143917387</c:v>
                </c:pt>
                <c:pt idx="3793">
                  <c:v>13.059333102789138</c:v>
                </c:pt>
                <c:pt idx="3794">
                  <c:v>13.06029422430432</c:v>
                </c:pt>
                <c:pt idx="3795">
                  <c:v>13.06125480402495</c:v>
                </c:pt>
                <c:pt idx="3796">
                  <c:v>13.062214842256379</c:v>
                </c:pt>
                <c:pt idx="3797">
                  <c:v>13.063174339303801</c:v>
                </c:pt>
                <c:pt idx="3798">
                  <c:v>13.064133295472224</c:v>
                </c:pt>
                <c:pt idx="3799">
                  <c:v>13.065091711066495</c:v>
                </c:pt>
                <c:pt idx="3800">
                  <c:v>13.066049586391284</c:v>
                </c:pt>
                <c:pt idx="3801">
                  <c:v>13.067006921751085</c:v>
                </c:pt>
                <c:pt idx="3802">
                  <c:v>13.067963717450228</c:v>
                </c:pt>
                <c:pt idx="3803">
                  <c:v>13.068919973792871</c:v>
                </c:pt>
                <c:pt idx="3804">
                  <c:v>13.069875691082999</c:v>
                </c:pt>
                <c:pt idx="3805">
                  <c:v>13.070830869624421</c:v>
                </c:pt>
                <c:pt idx="3806">
                  <c:v>13.071785509720783</c:v>
                </c:pt>
                <c:pt idx="3807">
                  <c:v>13.072739611675553</c:v>
                </c:pt>
                <c:pt idx="3808">
                  <c:v>13.073693175792036</c:v>
                </c:pt>
                <c:pt idx="3809">
                  <c:v>13.074646202373355</c:v>
                </c:pt>
                <c:pt idx="3810">
                  <c:v>13.075598691722471</c:v>
                </c:pt>
                <c:pt idx="3811">
                  <c:v>13.076550644142175</c:v>
                </c:pt>
                <c:pt idx="3812">
                  <c:v>13.07750205993508</c:v>
                </c:pt>
                <c:pt idx="3813">
                  <c:v>13.078452939403633</c:v>
                </c:pt>
                <c:pt idx="3814">
                  <c:v>13.079403282850116</c:v>
                </c:pt>
                <c:pt idx="3815">
                  <c:v>13.080353090576626</c:v>
                </c:pt>
                <c:pt idx="3816">
                  <c:v>13.081302362885104</c:v>
                </c:pt>
                <c:pt idx="3817">
                  <c:v>13.082251100077317</c:v>
                </c:pt>
                <c:pt idx="3818">
                  <c:v>13.08319930245486</c:v>
                </c:pt>
                <c:pt idx="3819">
                  <c:v>13.084146970319157</c:v>
                </c:pt>
                <c:pt idx="3820">
                  <c:v>13.085094103971464</c:v>
                </c:pt>
                <c:pt idx="3821">
                  <c:v>13.08604070371287</c:v>
                </c:pt>
                <c:pt idx="3822">
                  <c:v>13.086986769844291</c:v>
                </c:pt>
                <c:pt idx="3823">
                  <c:v>13.087932302666472</c:v>
                </c:pt>
                <c:pt idx="3824">
                  <c:v>13.088877302479991</c:v>
                </c:pt>
                <c:pt idx="3825">
                  <c:v>13.08982176958526</c:v>
                </c:pt>
                <c:pt idx="3826">
                  <c:v>13.090765704282514</c:v>
                </c:pt>
                <c:pt idx="3827">
                  <c:v>13.091709106871827</c:v>
                </c:pt>
                <c:pt idx="3828">
                  <c:v>13.092651977653096</c:v>
                </c:pt>
                <c:pt idx="3829">
                  <c:v>13.093594316926056</c:v>
                </c:pt>
                <c:pt idx="3830">
                  <c:v>13.094536124990269</c:v>
                </c:pt>
                <c:pt idx="3831">
                  <c:v>13.095477402145129</c:v>
                </c:pt>
                <c:pt idx="3832">
                  <c:v>13.096418148689862</c:v>
                </c:pt>
                <c:pt idx="3833">
                  <c:v>13.097358364923528</c:v>
                </c:pt>
                <c:pt idx="3834">
                  <c:v>13.098298051145012</c:v>
                </c:pt>
                <c:pt idx="3835">
                  <c:v>13.099237207653035</c:v>
                </c:pt>
                <c:pt idx="3836">
                  <c:v>13.100175834746151</c:v>
                </c:pt>
                <c:pt idx="3837">
                  <c:v>13.101113932722743</c:v>
                </c:pt>
                <c:pt idx="3838">
                  <c:v>13.102051501881022</c:v>
                </c:pt>
                <c:pt idx="3839">
                  <c:v>13.102988542519041</c:v>
                </c:pt>
                <c:pt idx="3840">
                  <c:v>13.103925054934681</c:v>
                </c:pt>
                <c:pt idx="3841">
                  <c:v>13.104861039425654</c:v>
                </c:pt>
                <c:pt idx="3842">
                  <c:v>13.1057964962895</c:v>
                </c:pt>
                <c:pt idx="3843">
                  <c:v>13.106731425823597</c:v>
                </c:pt>
                <c:pt idx="3844">
                  <c:v>13.107665828325155</c:v>
                </c:pt>
                <c:pt idx="3845">
                  <c:v>13.108599704091214</c:v>
                </c:pt>
                <c:pt idx="3846">
                  <c:v>13.109533053418655</c:v>
                </c:pt>
                <c:pt idx="3847">
                  <c:v>13.110465876604176</c:v>
                </c:pt>
                <c:pt idx="3848">
                  <c:v>13.111398173944323</c:v>
                </c:pt>
                <c:pt idx="3849">
                  <c:v>13.112329945735471</c:v>
                </c:pt>
                <c:pt idx="3850">
                  <c:v>13.113261192273814</c:v>
                </c:pt>
                <c:pt idx="3851">
                  <c:v>13.114191913855406</c:v>
                </c:pt>
                <c:pt idx="3852">
                  <c:v>13.115122110776108</c:v>
                </c:pt>
                <c:pt idx="3853">
                  <c:v>13.116051783331631</c:v>
                </c:pt>
                <c:pt idx="3854">
                  <c:v>13.116980931817512</c:v>
                </c:pt>
                <c:pt idx="3855">
                  <c:v>13.117909556529124</c:v>
                </c:pt>
                <c:pt idx="3856">
                  <c:v>13.118837657761674</c:v>
                </c:pt>
                <c:pt idx="3857">
                  <c:v>13.119765235810201</c:v>
                </c:pt>
                <c:pt idx="3858">
                  <c:v>13.120692290969579</c:v>
                </c:pt>
                <c:pt idx="3859">
                  <c:v>13.121618823534517</c:v>
                </c:pt>
                <c:pt idx="3860">
                  <c:v>13.122544833799552</c:v>
                </c:pt>
                <c:pt idx="3861">
                  <c:v>13.123470322059065</c:v>
                </c:pt>
                <c:pt idx="3862">
                  <c:v>13.124395288607257</c:v>
                </c:pt>
                <c:pt idx="3863">
                  <c:v>13.125319733738182</c:v>
                </c:pt>
                <c:pt idx="3864">
                  <c:v>13.126243657745714</c:v>
                </c:pt>
                <c:pt idx="3865">
                  <c:v>13.127167060923563</c:v>
                </c:pt>
                <c:pt idx="3866">
                  <c:v>13.12808994356528</c:v>
                </c:pt>
                <c:pt idx="3867">
                  <c:v>13.129012305964245</c:v>
                </c:pt>
                <c:pt idx="3868">
                  <c:v>13.129934148413675</c:v>
                </c:pt>
                <c:pt idx="3869">
                  <c:v>13.130855471206621</c:v>
                </c:pt>
                <c:pt idx="3870">
                  <c:v>13.131776274635969</c:v>
                </c:pt>
                <c:pt idx="3871">
                  <c:v>13.132696558994441</c:v>
                </c:pt>
                <c:pt idx="3872">
                  <c:v>13.133616324574593</c:v>
                </c:pt>
                <c:pt idx="3873">
                  <c:v>13.13453557166882</c:v>
                </c:pt>
                <c:pt idx="3874">
                  <c:v>13.135454300569341</c:v>
                </c:pt>
                <c:pt idx="3875">
                  <c:v>13.136372511568224</c:v>
                </c:pt>
                <c:pt idx="3876">
                  <c:v>13.137290204957365</c:v>
                </c:pt>
                <c:pt idx="3877">
                  <c:v>13.138207381028495</c:v>
                </c:pt>
                <c:pt idx="3878">
                  <c:v>13.139124040073188</c:v>
                </c:pt>
                <c:pt idx="3879">
                  <c:v>13.140040182382846</c:v>
                </c:pt>
                <c:pt idx="3880">
                  <c:v>13.140955808248703</c:v>
                </c:pt>
                <c:pt idx="3881">
                  <c:v>13.141870917961846</c:v>
                </c:pt>
                <c:pt idx="3882">
                  <c:v>13.142785511813178</c:v>
                </c:pt>
                <c:pt idx="3883">
                  <c:v>13.143699590093455</c:v>
                </c:pt>
                <c:pt idx="3884">
                  <c:v>13.144613153093259</c:v>
                </c:pt>
                <c:pt idx="3885">
                  <c:v>13.14552620110301</c:v>
                </c:pt>
                <c:pt idx="3886">
                  <c:v>13.146438734412962</c:v>
                </c:pt>
                <c:pt idx="3887">
                  <c:v>13.147350753313212</c:v>
                </c:pt>
                <c:pt idx="3888">
                  <c:v>13.148262258093695</c:v>
                </c:pt>
                <c:pt idx="3889">
                  <c:v>13.14917324904417</c:v>
                </c:pt>
                <c:pt idx="3890">
                  <c:v>13.150083726454243</c:v>
                </c:pt>
                <c:pt idx="3891">
                  <c:v>13.150993690613358</c:v>
                </c:pt>
                <c:pt idx="3892">
                  <c:v>13.151903141810793</c:v>
                </c:pt>
                <c:pt idx="3893">
                  <c:v>13.152812080335655</c:v>
                </c:pt>
                <c:pt idx="3894">
                  <c:v>13.153720506476901</c:v>
                </c:pt>
                <c:pt idx="3895">
                  <c:v>13.154628420523318</c:v>
                </c:pt>
                <c:pt idx="3896">
                  <c:v>13.155535822763536</c:v>
                </c:pt>
                <c:pt idx="3897">
                  <c:v>13.156442713486012</c:v>
                </c:pt>
                <c:pt idx="3898">
                  <c:v>13.157349092979056</c:v>
                </c:pt>
                <c:pt idx="3899">
                  <c:v>13.158254961530796</c:v>
                </c:pt>
                <c:pt idx="3900">
                  <c:v>13.159160319429215</c:v>
                </c:pt>
                <c:pt idx="3901">
                  <c:v>13.160065166962129</c:v>
                </c:pt>
                <c:pt idx="3902">
                  <c:v>13.16096950441718</c:v>
                </c:pt>
                <c:pt idx="3903">
                  <c:v>13.161873332081868</c:v>
                </c:pt>
                <c:pt idx="3904">
                  <c:v>13.162776650243515</c:v>
                </c:pt>
                <c:pt idx="3905">
                  <c:v>13.163679459189291</c:v>
                </c:pt>
                <c:pt idx="3906">
                  <c:v>13.1645817592062</c:v>
                </c:pt>
                <c:pt idx="3907">
                  <c:v>13.165483550581079</c:v>
                </c:pt>
                <c:pt idx="3908">
                  <c:v>13.166384833600613</c:v>
                </c:pt>
                <c:pt idx="3909">
                  <c:v>13.167285608551319</c:v>
                </c:pt>
                <c:pt idx="3910">
                  <c:v>13.168185875719558</c:v>
                </c:pt>
                <c:pt idx="3911">
                  <c:v>13.169085635391527</c:v>
                </c:pt>
                <c:pt idx="3912">
                  <c:v>13.169984887853261</c:v>
                </c:pt>
                <c:pt idx="3913">
                  <c:v>13.170883633390629</c:v>
                </c:pt>
                <c:pt idx="3914">
                  <c:v>13.171781872289349</c:v>
                </c:pt>
                <c:pt idx="3915">
                  <c:v>13.17267960483497</c:v>
                </c:pt>
                <c:pt idx="3916">
                  <c:v>13.173576831312889</c:v>
                </c:pt>
                <c:pt idx="3917">
                  <c:v>13.174473552008331</c:v>
                </c:pt>
                <c:pt idx="3918">
                  <c:v>13.175369767206369</c:v>
                </c:pt>
                <c:pt idx="3919">
                  <c:v>13.176265477191908</c:v>
                </c:pt>
                <c:pt idx="3920">
                  <c:v>13.177160682249701</c:v>
                </c:pt>
                <c:pt idx="3921">
                  <c:v>13.178055382664336</c:v>
                </c:pt>
                <c:pt idx="3922">
                  <c:v>13.178949578720239</c:v>
                </c:pt>
                <c:pt idx="3923">
                  <c:v>13.17984327070168</c:v>
                </c:pt>
                <c:pt idx="3924">
                  <c:v>13.180736458892762</c:v>
                </c:pt>
                <c:pt idx="3925">
                  <c:v>13.181629143577439</c:v>
                </c:pt>
                <c:pt idx="3926">
                  <c:v>13.182521325039493</c:v>
                </c:pt>
                <c:pt idx="3927">
                  <c:v>13.183413003562551</c:v>
                </c:pt>
                <c:pt idx="3928">
                  <c:v>13.184304179430086</c:v>
                </c:pt>
                <c:pt idx="3929">
                  <c:v>13.185194852925404</c:v>
                </c:pt>
                <c:pt idx="3930">
                  <c:v>13.186085024331653</c:v>
                </c:pt>
                <c:pt idx="3931">
                  <c:v>13.186974693931823</c:v>
                </c:pt>
                <c:pt idx="3932">
                  <c:v>13.18786386200874</c:v>
                </c:pt>
                <c:pt idx="3933">
                  <c:v>13.188752528845079</c:v>
                </c:pt>
                <c:pt idx="3934">
                  <c:v>13.189640694723346</c:v>
                </c:pt>
                <c:pt idx="3935">
                  <c:v>13.190528359925896</c:v>
                </c:pt>
                <c:pt idx="3936">
                  <c:v>13.191415524734921</c:v>
                </c:pt>
                <c:pt idx="3937">
                  <c:v>13.192302189432455</c:v>
                </c:pt>
                <c:pt idx="3938">
                  <c:v>13.193188354300371</c:v>
                </c:pt>
                <c:pt idx="3939">
                  <c:v>13.194074019620391</c:v>
                </c:pt>
                <c:pt idx="3940">
                  <c:v>13.194959185674062</c:v>
                </c:pt>
                <c:pt idx="3941">
                  <c:v>13.195843852742792</c:v>
                </c:pt>
                <c:pt idx="3942">
                  <c:v>13.196728021107816</c:v>
                </c:pt>
                <c:pt idx="3943">
                  <c:v>13.197611691050218</c:v>
                </c:pt>
                <c:pt idx="3944">
                  <c:v>13.19849486285092</c:v>
                </c:pt>
                <c:pt idx="3945">
                  <c:v>13.199377536790685</c:v>
                </c:pt>
                <c:pt idx="3946">
                  <c:v>13.200259713150125</c:v>
                </c:pt>
                <c:pt idx="3947">
                  <c:v>13.201141392209685</c:v>
                </c:pt>
                <c:pt idx="3948">
                  <c:v>13.202022574249657</c:v>
                </c:pt>
                <c:pt idx="3949">
                  <c:v>13.202903259550176</c:v>
                </c:pt>
                <c:pt idx="3950">
                  <c:v>13.203783448391212</c:v>
                </c:pt>
                <c:pt idx="3951">
                  <c:v>13.204663141052585</c:v>
                </c:pt>
                <c:pt idx="3952">
                  <c:v>13.205542337813952</c:v>
                </c:pt>
                <c:pt idx="3953">
                  <c:v>13.206421038954819</c:v>
                </c:pt>
                <c:pt idx="3954">
                  <c:v>13.207299244754529</c:v>
                </c:pt>
                <c:pt idx="3955">
                  <c:v>13.208176955492274</c:v>
                </c:pt>
                <c:pt idx="3956">
                  <c:v>13.209054171447072</c:v>
                </c:pt>
                <c:pt idx="3957">
                  <c:v>13.209930892897805</c:v>
                </c:pt>
                <c:pt idx="3958">
                  <c:v>13.210807120123189</c:v>
                </c:pt>
                <c:pt idx="3959">
                  <c:v>13.211682853401774</c:v>
                </c:pt>
                <c:pt idx="3960">
                  <c:v>13.212558093011971</c:v>
                </c:pt>
                <c:pt idx="3961">
                  <c:v>13.21343283923202</c:v>
                </c:pt>
                <c:pt idx="3962">
                  <c:v>13.214307092340011</c:v>
                </c:pt>
                <c:pt idx="3963">
                  <c:v>13.215180852613878</c:v>
                </c:pt>
                <c:pt idx="3964">
                  <c:v>13.216054120331384</c:v>
                </c:pt>
                <c:pt idx="3965">
                  <c:v>13.216926895770158</c:v>
                </c:pt>
                <c:pt idx="3966">
                  <c:v>13.217799179207661</c:v>
                </c:pt>
                <c:pt idx="3967">
                  <c:v>13.218670970921197</c:v>
                </c:pt>
                <c:pt idx="3968">
                  <c:v>13.219542271187912</c:v>
                </c:pt>
                <c:pt idx="3969">
                  <c:v>13.220413080284802</c:v>
                </c:pt>
                <c:pt idx="3970">
                  <c:v>13.221283398488707</c:v>
                </c:pt>
                <c:pt idx="3971">
                  <c:v>13.222153226076303</c:v>
                </c:pt>
                <c:pt idx="3972">
                  <c:v>13.223022563324115</c:v>
                </c:pt>
                <c:pt idx="3973">
                  <c:v>13.223891410508516</c:v>
                </c:pt>
                <c:pt idx="3974">
                  <c:v>13.224759767905717</c:v>
                </c:pt>
                <c:pt idx="3975">
                  <c:v>13.225627635791778</c:v>
                </c:pt>
                <c:pt idx="3976">
                  <c:v>13.226495014442598</c:v>
                </c:pt>
                <c:pt idx="3977">
                  <c:v>13.227361904133931</c:v>
                </c:pt>
                <c:pt idx="3978">
                  <c:v>13.228228305141362</c:v>
                </c:pt>
                <c:pt idx="3979">
                  <c:v>13.229094217740329</c:v>
                </c:pt>
                <c:pt idx="3980">
                  <c:v>13.229959642206115</c:v>
                </c:pt>
                <c:pt idx="3981">
                  <c:v>13.230824578813845</c:v>
                </c:pt>
                <c:pt idx="3982">
                  <c:v>13.231689027838492</c:v>
                </c:pt>
                <c:pt idx="3983">
                  <c:v>13.232552989554865</c:v>
                </c:pt>
                <c:pt idx="3984">
                  <c:v>13.233416464237635</c:v>
                </c:pt>
                <c:pt idx="3985">
                  <c:v>13.234279452161303</c:v>
                </c:pt>
                <c:pt idx="3986">
                  <c:v>13.235141953600227</c:v>
                </c:pt>
                <c:pt idx="3987">
                  <c:v>13.236003968828593</c:v>
                </c:pt>
                <c:pt idx="3988">
                  <c:v>13.236865498120453</c:v>
                </c:pt>
                <c:pt idx="3989">
                  <c:v>13.237726541749693</c:v>
                </c:pt>
                <c:pt idx="3990">
                  <c:v>13.238587099990051</c:v>
                </c:pt>
                <c:pt idx="3991">
                  <c:v>13.239447173115098</c:v>
                </c:pt>
                <c:pt idx="3992">
                  <c:v>13.240306761398262</c:v>
                </c:pt>
                <c:pt idx="3993">
                  <c:v>13.241165865112823</c:v>
                </c:pt>
                <c:pt idx="3994">
                  <c:v>13.242024484531894</c:v>
                </c:pt>
                <c:pt idx="3995">
                  <c:v>13.242882619928437</c:v>
                </c:pt>
                <c:pt idx="3996">
                  <c:v>13.243740271575266</c:v>
                </c:pt>
                <c:pt idx="3997">
                  <c:v>13.244597439745034</c:v>
                </c:pt>
                <c:pt idx="3998">
                  <c:v>13.245454124710243</c:v>
                </c:pt>
                <c:pt idx="3999">
                  <c:v>13.246310326743245</c:v>
                </c:pt>
                <c:pt idx="4000">
                  <c:v>13.247166046116236</c:v>
                </c:pt>
                <c:pt idx="4001">
                  <c:v>13.248021283101258</c:v>
                </c:pt>
                <c:pt idx="4002">
                  <c:v>13.248876037970197</c:v>
                </c:pt>
                <c:pt idx="4003">
                  <c:v>13.249730310994792</c:v>
                </c:pt>
                <c:pt idx="4004">
                  <c:v>13.250584102446624</c:v>
                </c:pt>
                <c:pt idx="4005">
                  <c:v>13.251437412597131</c:v>
                </c:pt>
                <c:pt idx="4006">
                  <c:v>13.252290241717578</c:v>
                </c:pt>
                <c:pt idx="4007">
                  <c:v>13.253142590079095</c:v>
                </c:pt>
                <c:pt idx="4008">
                  <c:v>13.253994457952652</c:v>
                </c:pt>
                <c:pt idx="4009">
                  <c:v>13.25484584560907</c:v>
                </c:pt>
                <c:pt idx="4010">
                  <c:v>13.255696753319013</c:v>
                </c:pt>
                <c:pt idx="4011">
                  <c:v>13.256547181352996</c:v>
                </c:pt>
                <c:pt idx="4012">
                  <c:v>13.25739712998138</c:v>
                </c:pt>
                <c:pt idx="4013">
                  <c:v>13.258246599474374</c:v>
                </c:pt>
                <c:pt idx="4014">
                  <c:v>13.25909559010203</c:v>
                </c:pt>
                <c:pt idx="4015">
                  <c:v>13.259944102134257</c:v>
                </c:pt>
                <c:pt idx="4016">
                  <c:v>13.260792135840809</c:v>
                </c:pt>
                <c:pt idx="4017">
                  <c:v>13.261639691491283</c:v>
                </c:pt>
                <c:pt idx="4018">
                  <c:v>13.26248676935513</c:v>
                </c:pt>
                <c:pt idx="4019">
                  <c:v>13.263333369701641</c:v>
                </c:pt>
                <c:pt idx="4020">
                  <c:v>13.26417949279997</c:v>
                </c:pt>
                <c:pt idx="4021">
                  <c:v>13.2650251389191</c:v>
                </c:pt>
                <c:pt idx="4022">
                  <c:v>13.265870308327882</c:v>
                </c:pt>
                <c:pt idx="4023">
                  <c:v>13.266715001295003</c:v>
                </c:pt>
                <c:pt idx="4024">
                  <c:v>13.267559218089005</c:v>
                </c:pt>
                <c:pt idx="4025">
                  <c:v>13.268402958978262</c:v>
                </c:pt>
                <c:pt idx="4026">
                  <c:v>13.269246224231029</c:v>
                </c:pt>
                <c:pt idx="4027">
                  <c:v>13.270089014115378</c:v>
                </c:pt>
                <c:pt idx="4028">
                  <c:v>13.270931328899252</c:v>
                </c:pt>
                <c:pt idx="4029">
                  <c:v>13.271773168850428</c:v>
                </c:pt>
                <c:pt idx="4030">
                  <c:v>13.272614534236542</c:v>
                </c:pt>
                <c:pt idx="4031">
                  <c:v>13.273455425325071</c:v>
                </c:pt>
                <c:pt idx="4032">
                  <c:v>13.274295842383349</c:v>
                </c:pt>
                <c:pt idx="4033">
                  <c:v>13.275135785678559</c:v>
                </c:pt>
                <c:pt idx="4034">
                  <c:v>13.275975255477725</c:v>
                </c:pt>
                <c:pt idx="4035">
                  <c:v>13.276814252047732</c:v>
                </c:pt>
                <c:pt idx="4036">
                  <c:v>13.277652775655307</c:v>
                </c:pt>
                <c:pt idx="4037">
                  <c:v>13.278490826567023</c:v>
                </c:pt>
                <c:pt idx="4038">
                  <c:v>13.279328405049315</c:v>
                </c:pt>
                <c:pt idx="4039">
                  <c:v>13.280165511368459</c:v>
                </c:pt>
                <c:pt idx="4040">
                  <c:v>13.281002145790588</c:v>
                </c:pt>
                <c:pt idx="4041">
                  <c:v>13.281838308581669</c:v>
                </c:pt>
                <c:pt idx="4042">
                  <c:v>13.282674000007539</c:v>
                </c:pt>
                <c:pt idx="4043">
                  <c:v>13.283509220333876</c:v>
                </c:pt>
                <c:pt idx="4044">
                  <c:v>13.28434396982621</c:v>
                </c:pt>
                <c:pt idx="4045">
                  <c:v>13.285178248749917</c:v>
                </c:pt>
                <c:pt idx="4046">
                  <c:v>13.286012057370229</c:v>
                </c:pt>
                <c:pt idx="4047">
                  <c:v>13.286845395952225</c:v>
                </c:pt>
                <c:pt idx="4048">
                  <c:v>13.287678264760837</c:v>
                </c:pt>
                <c:pt idx="4049">
                  <c:v>13.288510664060844</c:v>
                </c:pt>
                <c:pt idx="4050">
                  <c:v>13.289342594116887</c:v>
                </c:pt>
                <c:pt idx="4051">
                  <c:v>13.29017405519344</c:v>
                </c:pt>
                <c:pt idx="4052">
                  <c:v>13.291005047554842</c:v>
                </c:pt>
                <c:pt idx="4053">
                  <c:v>13.291835571465274</c:v>
                </c:pt>
                <c:pt idx="4054">
                  <c:v>13.292665627188779</c:v>
                </c:pt>
                <c:pt idx="4055">
                  <c:v>13.293495214989242</c:v>
                </c:pt>
                <c:pt idx="4056">
                  <c:v>13.294324335130401</c:v>
                </c:pt>
                <c:pt idx="4057">
                  <c:v>13.295152987875854</c:v>
                </c:pt>
                <c:pt idx="4058">
                  <c:v>13.295981173489031</c:v>
                </c:pt>
                <c:pt idx="4059">
                  <c:v>13.296808892233232</c:v>
                </c:pt>
                <c:pt idx="4060">
                  <c:v>13.297636144371607</c:v>
                </c:pt>
                <c:pt idx="4061">
                  <c:v>13.298462930167144</c:v>
                </c:pt>
                <c:pt idx="4062">
                  <c:v>13.299289249882701</c:v>
                </c:pt>
                <c:pt idx="4063">
                  <c:v>13.300115103780968</c:v>
                </c:pt>
                <c:pt idx="4064">
                  <c:v>13.300940492124509</c:v>
                </c:pt>
                <c:pt idx="4065">
                  <c:v>13.301765415175725</c:v>
                </c:pt>
                <c:pt idx="4066">
                  <c:v>13.302589873196867</c:v>
                </c:pt>
                <c:pt idx="4067">
                  <c:v>13.30341386645005</c:v>
                </c:pt>
                <c:pt idx="4068">
                  <c:v>13.304237395197237</c:v>
                </c:pt>
                <c:pt idx="4069">
                  <c:v>13.305060459700236</c:v>
                </c:pt>
                <c:pt idx="4070">
                  <c:v>13.305883060220719</c:v>
                </c:pt>
                <c:pt idx="4071">
                  <c:v>13.306705197020204</c:v>
                </c:pt>
                <c:pt idx="4072">
                  <c:v>13.307526870360061</c:v>
                </c:pt>
                <c:pt idx="4073">
                  <c:v>13.308348080501512</c:v>
                </c:pt>
                <c:pt idx="4074">
                  <c:v>13.309168827705642</c:v>
                </c:pt>
                <c:pt idx="4075">
                  <c:v>13.309989112233374</c:v>
                </c:pt>
                <c:pt idx="4076">
                  <c:v>13.310808934345491</c:v>
                </c:pt>
                <c:pt idx="4077">
                  <c:v>13.311628294302635</c:v>
                </c:pt>
                <c:pt idx="4078">
                  <c:v>13.312447192365292</c:v>
                </c:pt>
                <c:pt idx="4079">
                  <c:v>13.3132656287938</c:v>
                </c:pt>
                <c:pt idx="4080">
                  <c:v>13.314083603848363</c:v>
                </c:pt>
                <c:pt idx="4081">
                  <c:v>13.314901117789026</c:v>
                </c:pt>
                <c:pt idx="4082">
                  <c:v>13.315718170875689</c:v>
                </c:pt>
                <c:pt idx="4083">
                  <c:v>13.316534763368114</c:v>
                </c:pt>
                <c:pt idx="4084">
                  <c:v>13.317350895525911</c:v>
                </c:pt>
                <c:pt idx="4085">
                  <c:v>13.318166567608536</c:v>
                </c:pt>
                <c:pt idx="4086">
                  <c:v>13.318981779875312</c:v>
                </c:pt>
                <c:pt idx="4087">
                  <c:v>13.319796532585414</c:v>
                </c:pt>
                <c:pt idx="4088">
                  <c:v>13.320610825997859</c:v>
                </c:pt>
                <c:pt idx="4089">
                  <c:v>13.32142466037153</c:v>
                </c:pt>
                <c:pt idx="4090">
                  <c:v>13.322238035965164</c:v>
                </c:pt>
                <c:pt idx="4091">
                  <c:v>13.323050953037342</c:v>
                </c:pt>
                <c:pt idx="4092">
                  <c:v>13.323863411846512</c:v>
                </c:pt>
                <c:pt idx="4093">
                  <c:v>13.324675412650967</c:v>
                </c:pt>
                <c:pt idx="4094">
                  <c:v>13.325486955708858</c:v>
                </c:pt>
                <c:pt idx="4095">
                  <c:v>13.326298041278191</c:v>
                </c:pt>
                <c:pt idx="4096">
                  <c:v>13.327108669616827</c:v>
                </c:pt>
                <c:pt idx="4097">
                  <c:v>13.32791884098248</c:v>
                </c:pt>
                <c:pt idx="4098">
                  <c:v>13.328728555632722</c:v>
                </c:pt>
                <c:pt idx="4099">
                  <c:v>13.32953781382497</c:v>
                </c:pt>
                <c:pt idx="4100">
                  <c:v>13.330346615816509</c:v>
                </c:pt>
                <c:pt idx="4101">
                  <c:v>13.331154961864476</c:v>
                </c:pt>
                <c:pt idx="4102">
                  <c:v>13.331962852225855</c:v>
                </c:pt>
                <c:pt idx="4103">
                  <c:v>13.332770287157492</c:v>
                </c:pt>
                <c:pt idx="4104">
                  <c:v>13.333577266916093</c:v>
                </c:pt>
                <c:pt idx="4105">
                  <c:v>13.334383791758201</c:v>
                </c:pt>
                <c:pt idx="4106">
                  <c:v>13.335189861940238</c:v>
                </c:pt>
                <c:pt idx="4107">
                  <c:v>13.335995477718466</c:v>
                </c:pt>
                <c:pt idx="4108">
                  <c:v>13.336800639349004</c:v>
                </c:pt>
                <c:pt idx="4109">
                  <c:v>13.337605347087838</c:v>
                </c:pt>
                <c:pt idx="4110">
                  <c:v>13.338409601190794</c:v>
                </c:pt>
                <c:pt idx="4111">
                  <c:v>13.339213401913563</c:v>
                </c:pt>
                <c:pt idx="4112">
                  <c:v>13.34001674951169</c:v>
                </c:pt>
                <c:pt idx="4113">
                  <c:v>13.340819644240577</c:v>
                </c:pt>
                <c:pt idx="4114">
                  <c:v>13.341622086355482</c:v>
                </c:pt>
                <c:pt idx="4115">
                  <c:v>13.342424076111516</c:v>
                </c:pt>
                <c:pt idx="4116">
                  <c:v>13.343225613763652</c:v>
                </c:pt>
                <c:pt idx="4117">
                  <c:v>13.344026699566713</c:v>
                </c:pt>
                <c:pt idx="4118">
                  <c:v>13.344827333775385</c:v>
                </c:pt>
                <c:pt idx="4119">
                  <c:v>13.3456275166442</c:v>
                </c:pt>
                <c:pt idx="4120">
                  <c:v>13.346427248427563</c:v>
                </c:pt>
                <c:pt idx="4121">
                  <c:v>13.347226529379716</c:v>
                </c:pt>
                <c:pt idx="4122">
                  <c:v>13.348025359754777</c:v>
                </c:pt>
                <c:pt idx="4123">
                  <c:v>13.348823739806708</c:v>
                </c:pt>
                <c:pt idx="4124">
                  <c:v>13.349621669789334</c:v>
                </c:pt>
                <c:pt idx="4125">
                  <c:v>13.350419149956327</c:v>
                </c:pt>
                <c:pt idx="4126">
                  <c:v>13.351216180561233</c:v>
                </c:pt>
                <c:pt idx="4127">
                  <c:v>13.352012761857443</c:v>
                </c:pt>
                <c:pt idx="4128">
                  <c:v>13.352808894098205</c:v>
                </c:pt>
                <c:pt idx="4129">
                  <c:v>13.353604577536631</c:v>
                </c:pt>
                <c:pt idx="4130">
                  <c:v>13.354399812425683</c:v>
                </c:pt>
                <c:pt idx="4131">
                  <c:v>13.355194599018185</c:v>
                </c:pt>
                <c:pt idx="4132">
                  <c:v>13.355988937566824</c:v>
                </c:pt>
                <c:pt idx="4133">
                  <c:v>13.356782828324128</c:v>
                </c:pt>
                <c:pt idx="4134">
                  <c:v>13.357576271542502</c:v>
                </c:pt>
                <c:pt idx="4135">
                  <c:v>13.358369267474199</c:v>
                </c:pt>
                <c:pt idx="4136">
                  <c:v>13.359161816371323</c:v>
                </c:pt>
                <c:pt idx="4137">
                  <c:v>13.359953918485852</c:v>
                </c:pt>
                <c:pt idx="4138">
                  <c:v>13.360745574069611</c:v>
                </c:pt>
                <c:pt idx="4139">
                  <c:v>13.361536783374287</c:v>
                </c:pt>
                <c:pt idx="4140">
                  <c:v>13.362327546651418</c:v>
                </c:pt>
                <c:pt idx="4141">
                  <c:v>13.363117864152413</c:v>
                </c:pt>
                <c:pt idx="4142">
                  <c:v>13.36390773612853</c:v>
                </c:pt>
                <c:pt idx="4143">
                  <c:v>13.364697162830891</c:v>
                </c:pt>
                <c:pt idx="4144">
                  <c:v>13.365486144510468</c:v>
                </c:pt>
                <c:pt idx="4145">
                  <c:v>13.366274681418105</c:v>
                </c:pt>
                <c:pt idx="4146">
                  <c:v>13.367062773804484</c:v>
                </c:pt>
                <c:pt idx="4147">
                  <c:v>13.367850421920171</c:v>
                </c:pt>
                <c:pt idx="4148">
                  <c:v>13.368637626015577</c:v>
                </c:pt>
                <c:pt idx="4149">
                  <c:v>13.369424386340965</c:v>
                </c:pt>
                <c:pt idx="4150">
                  <c:v>13.370210703146476</c:v>
                </c:pt>
                <c:pt idx="4151">
                  <c:v>13.37099657668209</c:v>
                </c:pt>
                <c:pt idx="4152">
                  <c:v>13.371782007197663</c:v>
                </c:pt>
                <c:pt idx="4153">
                  <c:v>13.37256699494289</c:v>
                </c:pt>
                <c:pt idx="4154">
                  <c:v>13.373351540167356</c:v>
                </c:pt>
                <c:pt idx="4155">
                  <c:v>13.374135643120477</c:v>
                </c:pt>
                <c:pt idx="4156">
                  <c:v>13.374919304051538</c:v>
                </c:pt>
                <c:pt idx="4157">
                  <c:v>13.375702523209688</c:v>
                </c:pt>
                <c:pt idx="4158">
                  <c:v>13.37648530084393</c:v>
                </c:pt>
                <c:pt idx="4159">
                  <c:v>13.377267637203129</c:v>
                </c:pt>
                <c:pt idx="4160">
                  <c:v>13.378049532536011</c:v>
                </c:pt>
                <c:pt idx="4161">
                  <c:v>13.378830987091156</c:v>
                </c:pt>
                <c:pt idx="4162">
                  <c:v>13.379612001117012</c:v>
                </c:pt>
                <c:pt idx="4163">
                  <c:v>13.380392574861881</c:v>
                </c:pt>
                <c:pt idx="4164">
                  <c:v>13.38117270857393</c:v>
                </c:pt>
                <c:pt idx="4165">
                  <c:v>13.381952402501183</c:v>
                </c:pt>
                <c:pt idx="4166">
                  <c:v>13.382731656891522</c:v>
                </c:pt>
                <c:pt idx="4167">
                  <c:v>13.383510471992697</c:v>
                </c:pt>
                <c:pt idx="4168">
                  <c:v>13.384288848052311</c:v>
                </c:pt>
                <c:pt idx="4169">
                  <c:v>13.385066785317823</c:v>
                </c:pt>
                <c:pt idx="4170">
                  <c:v>13.385844284036569</c:v>
                </c:pt>
                <c:pt idx="4171">
                  <c:v>13.386621344455735</c:v>
                </c:pt>
                <c:pt idx="4172">
                  <c:v>13.387397966822363</c:v>
                </c:pt>
                <c:pt idx="4173">
                  <c:v>13.388174151383367</c:v>
                </c:pt>
                <c:pt idx="4174">
                  <c:v>13.388949898385517</c:v>
                </c:pt>
                <c:pt idx="4175">
                  <c:v>13.38972520807544</c:v>
                </c:pt>
                <c:pt idx="4176">
                  <c:v>13.390500080699629</c:v>
                </c:pt>
                <c:pt idx="4177">
                  <c:v>13.391274516504437</c:v>
                </c:pt>
                <c:pt idx="4178">
                  <c:v>13.392048515736077</c:v>
                </c:pt>
                <c:pt idx="4179">
                  <c:v>13.392822078640625</c:v>
                </c:pt>
                <c:pt idx="4180">
                  <c:v>13.393595205464015</c:v>
                </c:pt>
                <c:pt idx="4181">
                  <c:v>13.394367896452048</c:v>
                </c:pt>
                <c:pt idx="4182">
                  <c:v>13.395140151850384</c:v>
                </c:pt>
                <c:pt idx="4183">
                  <c:v>13.395911971904541</c:v>
                </c:pt>
                <c:pt idx="4184">
                  <c:v>13.396683356859901</c:v>
                </c:pt>
                <c:pt idx="4185">
                  <c:v>13.397454306961713</c:v>
                </c:pt>
                <c:pt idx="4186">
                  <c:v>13.398224822455079</c:v>
                </c:pt>
                <c:pt idx="4187">
                  <c:v>13.398994903584969</c:v>
                </c:pt>
                <c:pt idx="4188">
                  <c:v>13.399764550596212</c:v>
                </c:pt>
                <c:pt idx="4189">
                  <c:v>13.400533763733499</c:v>
                </c:pt>
                <c:pt idx="4190">
                  <c:v>13.401302543241384</c:v>
                </c:pt>
                <c:pt idx="4191">
                  <c:v>13.402070889364287</c:v>
                </c:pt>
                <c:pt idx="4192">
                  <c:v>13.402838802346484</c:v>
                </c:pt>
                <c:pt idx="4193">
                  <c:v>13.403606282432117</c:v>
                </c:pt>
                <c:pt idx="4194">
                  <c:v>13.404373329865187</c:v>
                </c:pt>
                <c:pt idx="4195">
                  <c:v>13.405139944889564</c:v>
                </c:pt>
                <c:pt idx="4196">
                  <c:v>13.405906127748976</c:v>
                </c:pt>
                <c:pt idx="4197">
                  <c:v>13.406671878687009</c:v>
                </c:pt>
                <c:pt idx="4198">
                  <c:v>13.407437197947118</c:v>
                </c:pt>
                <c:pt idx="4199">
                  <c:v>13.408202085772627</c:v>
                </c:pt>
                <c:pt idx="4200">
                  <c:v>13.408966542406709</c:v>
                </c:pt>
                <c:pt idx="4201">
                  <c:v>13.409730568092407</c:v>
                </c:pt>
                <c:pt idx="4202">
                  <c:v>13.410494163072633</c:v>
                </c:pt>
                <c:pt idx="4203">
                  <c:v>13.411257327590144</c:v>
                </c:pt>
                <c:pt idx="4204">
                  <c:v>13.412020061887585</c:v>
                </c:pt>
                <c:pt idx="4205">
                  <c:v>13.412782366207441</c:v>
                </c:pt>
                <c:pt idx="4206">
                  <c:v>13.413544240792076</c:v>
                </c:pt>
                <c:pt idx="4207">
                  <c:v>13.41430568588371</c:v>
                </c:pt>
                <c:pt idx="4208">
                  <c:v>13.415066701724433</c:v>
                </c:pt>
                <c:pt idx="4209">
                  <c:v>13.415827288556189</c:v>
                </c:pt>
                <c:pt idx="4210">
                  <c:v>13.416587446620794</c:v>
                </c:pt>
                <c:pt idx="4211">
                  <c:v>13.417347176159922</c:v>
                </c:pt>
                <c:pt idx="4212">
                  <c:v>13.418106477415115</c:v>
                </c:pt>
                <c:pt idx="4213">
                  <c:v>13.418865350627778</c:v>
                </c:pt>
                <c:pt idx="4214">
                  <c:v>13.419623796039177</c:v>
                </c:pt>
                <c:pt idx="4215">
                  <c:v>13.420381813890446</c:v>
                </c:pt>
                <c:pt idx="4216">
                  <c:v>13.421139404422581</c:v>
                </c:pt>
                <c:pt idx="4217">
                  <c:v>13.421896567876443</c:v>
                </c:pt>
                <c:pt idx="4218">
                  <c:v>13.422653304492757</c:v>
                </c:pt>
                <c:pt idx="4219">
                  <c:v>13.423409614512114</c:v>
                </c:pt>
                <c:pt idx="4220">
                  <c:v>13.424165498174963</c:v>
                </c:pt>
                <c:pt idx="4221">
                  <c:v>13.424920955721626</c:v>
                </c:pt>
                <c:pt idx="4222">
                  <c:v>13.425675987392287</c:v>
                </c:pt>
                <c:pt idx="4223">
                  <c:v>13.426430593426987</c:v>
                </c:pt>
                <c:pt idx="4224">
                  <c:v>13.427184774065646</c:v>
                </c:pt>
                <c:pt idx="4225">
                  <c:v>13.42793852954804</c:v>
                </c:pt>
                <c:pt idx="4226">
                  <c:v>13.428691860113805</c:v>
                </c:pt>
                <c:pt idx="4227">
                  <c:v>13.429444766002453</c:v>
                </c:pt>
                <c:pt idx="4228">
                  <c:v>13.430197247453354</c:v>
                </c:pt>
                <c:pt idx="4229">
                  <c:v>13.430949304705747</c:v>
                </c:pt>
                <c:pt idx="4230">
                  <c:v>13.43170093799873</c:v>
                </c:pt>
                <c:pt idx="4231">
                  <c:v>13.432452147571277</c:v>
                </c:pt>
                <c:pt idx="4232">
                  <c:v>13.433202933662216</c:v>
                </c:pt>
                <c:pt idx="4233">
                  <c:v>13.433953296510248</c:v>
                </c:pt>
                <c:pt idx="4234">
                  <c:v>13.434703236353938</c:v>
                </c:pt>
                <c:pt idx="4235">
                  <c:v>13.435452753431706</c:v>
                </c:pt>
                <c:pt idx="4236">
                  <c:v>13.436201847981859</c:v>
                </c:pt>
                <c:pt idx="4237">
                  <c:v>13.436950520242553</c:v>
                </c:pt>
                <c:pt idx="4238">
                  <c:v>13.437698770451814</c:v>
                </c:pt>
                <c:pt idx="4239">
                  <c:v>13.438446598847534</c:v>
                </c:pt>
                <c:pt idx="4240">
                  <c:v>13.439194005667471</c:v>
                </c:pt>
                <c:pt idx="4241">
                  <c:v>13.439940991149252</c:v>
                </c:pt>
                <c:pt idx="4242">
                  <c:v>13.440687555530367</c:v>
                </c:pt>
                <c:pt idx="4243">
                  <c:v>13.44143369904817</c:v>
                </c:pt>
                <c:pt idx="4244">
                  <c:v>13.442179421939887</c:v>
                </c:pt>
                <c:pt idx="4245">
                  <c:v>13.442924724442605</c:v>
                </c:pt>
                <c:pt idx="4246">
                  <c:v>13.44366960679328</c:v>
                </c:pt>
                <c:pt idx="4247">
                  <c:v>13.444414069228737</c:v>
                </c:pt>
                <c:pt idx="4248">
                  <c:v>13.445158111985663</c:v>
                </c:pt>
                <c:pt idx="4249">
                  <c:v>13.445901735300611</c:v>
                </c:pt>
                <c:pt idx="4250">
                  <c:v>13.446644939410005</c:v>
                </c:pt>
                <c:pt idx="4251">
                  <c:v>13.447387724550138</c:v>
                </c:pt>
                <c:pt idx="4252">
                  <c:v>13.448130090957154</c:v>
                </c:pt>
                <c:pt idx="4253">
                  <c:v>13.448872038867091</c:v>
                </c:pt>
                <c:pt idx="4254">
                  <c:v>13.449613568515824</c:v>
                </c:pt>
                <c:pt idx="4255">
                  <c:v>13.450354680139119</c:v>
                </c:pt>
                <c:pt idx="4256">
                  <c:v>13.451095373972601</c:v>
                </c:pt>
                <c:pt idx="4257">
                  <c:v>13.451835650251752</c:v>
                </c:pt>
                <c:pt idx="4258">
                  <c:v>13.452575509211938</c:v>
                </c:pt>
                <c:pt idx="4259">
                  <c:v>13.453314951088382</c:v>
                </c:pt>
                <c:pt idx="4260">
                  <c:v>13.45405397611618</c:v>
                </c:pt>
                <c:pt idx="4261">
                  <c:v>13.454792584530285</c:v>
                </c:pt>
                <c:pt idx="4262">
                  <c:v>13.455530776565537</c:v>
                </c:pt>
                <c:pt idx="4263">
                  <c:v>13.456268552456622</c:v>
                </c:pt>
                <c:pt idx="4264">
                  <c:v>13.45700591243811</c:v>
                </c:pt>
                <c:pt idx="4265">
                  <c:v>13.457742856744428</c:v>
                </c:pt>
                <c:pt idx="4266">
                  <c:v>13.458479385609879</c:v>
                </c:pt>
                <c:pt idx="4267">
                  <c:v>13.459215499268627</c:v>
                </c:pt>
                <c:pt idx="4268">
                  <c:v>13.459951197954714</c:v>
                </c:pt>
                <c:pt idx="4269">
                  <c:v>13.460686481902037</c:v>
                </c:pt>
                <c:pt idx="4270">
                  <c:v>13.461421351344368</c:v>
                </c:pt>
                <c:pt idx="4271">
                  <c:v>13.46215580651535</c:v>
                </c:pt>
                <c:pt idx="4272">
                  <c:v>13.462889847648494</c:v>
                </c:pt>
                <c:pt idx="4273">
                  <c:v>13.463623474977172</c:v>
                </c:pt>
                <c:pt idx="4274">
                  <c:v>13.464356688734629</c:v>
                </c:pt>
                <c:pt idx="4275">
                  <c:v>13.465089489153984</c:v>
                </c:pt>
                <c:pt idx="4276">
                  <c:v>13.465821876468215</c:v>
                </c:pt>
                <c:pt idx="4277">
                  <c:v>13.466553850910175</c:v>
                </c:pt>
                <c:pt idx="4278">
                  <c:v>13.467285412712583</c:v>
                </c:pt>
                <c:pt idx="4279">
                  <c:v>13.46801656210803</c:v>
                </c:pt>
                <c:pt idx="4280">
                  <c:v>13.468747299328973</c:v>
                </c:pt>
                <c:pt idx="4281">
                  <c:v>13.469477624607739</c:v>
                </c:pt>
                <c:pt idx="4282">
                  <c:v>13.470207538176521</c:v>
                </c:pt>
                <c:pt idx="4283">
                  <c:v>13.47093704026739</c:v>
                </c:pt>
                <c:pt idx="4284">
                  <c:v>13.471666131112276</c:v>
                </c:pt>
                <c:pt idx="4285">
                  <c:v>13.472394810942982</c:v>
                </c:pt>
                <c:pt idx="4286">
                  <c:v>13.473123079991181</c:v>
                </c:pt>
                <c:pt idx="4287">
                  <c:v>13.473850938488422</c:v>
                </c:pt>
                <c:pt idx="4288">
                  <c:v>13.474578386666112</c:v>
                </c:pt>
                <c:pt idx="4289">
                  <c:v>13.475305424755533</c:v>
                </c:pt>
                <c:pt idx="4290">
                  <c:v>13.476032052987835</c:v>
                </c:pt>
                <c:pt idx="4291">
                  <c:v>13.476758271594043</c:v>
                </c:pt>
                <c:pt idx="4292">
                  <c:v>13.477484080805045</c:v>
                </c:pt>
                <c:pt idx="4293">
                  <c:v>13.4782094808516</c:v>
                </c:pt>
                <c:pt idx="4294">
                  <c:v>13.478934471964342</c:v>
                </c:pt>
                <c:pt idx="4295">
                  <c:v>13.479659054373771</c:v>
                </c:pt>
                <c:pt idx="4296">
                  <c:v>13.480383228310258</c:v>
                </c:pt>
                <c:pt idx="4297">
                  <c:v>13.481106994004042</c:v>
                </c:pt>
                <c:pt idx="4298">
                  <c:v>13.481830351685236</c:v>
                </c:pt>
                <c:pt idx="4299">
                  <c:v>13.482553301583826</c:v>
                </c:pt>
                <c:pt idx="4300">
                  <c:v>13.483275843929656</c:v>
                </c:pt>
                <c:pt idx="4301">
                  <c:v>13.483997978952448</c:v>
                </c:pt>
                <c:pt idx="4302">
                  <c:v>13.484719706881808</c:v>
                </c:pt>
                <c:pt idx="4303">
                  <c:v>13.485441027947186</c:v>
                </c:pt>
                <c:pt idx="4304">
                  <c:v>13.486161942377928</c:v>
                </c:pt>
                <c:pt idx="4305">
                  <c:v>13.486882450403227</c:v>
                </c:pt>
                <c:pt idx="4306">
                  <c:v>13.487602552252167</c:v>
                </c:pt>
                <c:pt idx="4307">
                  <c:v>13.488322248153693</c:v>
                </c:pt>
                <c:pt idx="4308">
                  <c:v>13.489041538336624</c:v>
                </c:pt>
                <c:pt idx="4309">
                  <c:v>13.489760423029646</c:v>
                </c:pt>
                <c:pt idx="4310">
                  <c:v>13.490478902461319</c:v>
                </c:pt>
                <c:pt idx="4311">
                  <c:v>13.491196976860081</c:v>
                </c:pt>
                <c:pt idx="4312">
                  <c:v>13.491914646454227</c:v>
                </c:pt>
                <c:pt idx="4313">
                  <c:v>13.492631911471934</c:v>
                </c:pt>
                <c:pt idx="4314">
                  <c:v>13.49334877214125</c:v>
                </c:pt>
                <c:pt idx="4315">
                  <c:v>13.494065228690088</c:v>
                </c:pt>
                <c:pt idx="4316">
                  <c:v>13.49478128134624</c:v>
                </c:pt>
                <c:pt idx="4317">
                  <c:v>13.49549693033736</c:v>
                </c:pt>
                <c:pt idx="4318">
                  <c:v>13.496212175890987</c:v>
                </c:pt>
                <c:pt idx="4319">
                  <c:v>13.496927018234519</c:v>
                </c:pt>
                <c:pt idx="4320">
                  <c:v>13.497641457595238</c:v>
                </c:pt>
                <c:pt idx="4321">
                  <c:v>13.498355494200286</c:v>
                </c:pt>
                <c:pt idx="4322">
                  <c:v>13.499069128276682</c:v>
                </c:pt>
                <c:pt idx="4323">
                  <c:v>13.499782360051318</c:v>
                </c:pt>
                <c:pt idx="4324">
                  <c:v>13.500495189750962</c:v>
                </c:pt>
                <c:pt idx="4325">
                  <c:v>13.501207617602246</c:v>
                </c:pt>
                <c:pt idx="4326">
                  <c:v>13.50191964383168</c:v>
                </c:pt>
                <c:pt idx="4327">
                  <c:v>13.50263126866564</c:v>
                </c:pt>
                <c:pt idx="4328">
                  <c:v>13.503342492330384</c:v>
                </c:pt>
                <c:pt idx="4329">
                  <c:v>13.504053315052035</c:v>
                </c:pt>
                <c:pt idx="4330">
                  <c:v>13.504763737056596</c:v>
                </c:pt>
                <c:pt idx="4331">
                  <c:v>13.505473758569925</c:v>
                </c:pt>
                <c:pt idx="4332">
                  <c:v>13.506183379817783</c:v>
                </c:pt>
                <c:pt idx="4333">
                  <c:v>13.506892601025774</c:v>
                </c:pt>
                <c:pt idx="4334">
                  <c:v>13.507601422419386</c:v>
                </c:pt>
                <c:pt idx="4335">
                  <c:v>13.508309844223991</c:v>
                </c:pt>
                <c:pt idx="4336">
                  <c:v>13.509017866664813</c:v>
                </c:pt>
                <c:pt idx="4337">
                  <c:v>13.509725489966968</c:v>
                </c:pt>
                <c:pt idx="4338">
                  <c:v>13.510432714355433</c:v>
                </c:pt>
                <c:pt idx="4339">
                  <c:v>13.511139540055066</c:v>
                </c:pt>
                <c:pt idx="4340">
                  <c:v>13.51184596729059</c:v>
                </c:pt>
                <c:pt idx="4341">
                  <c:v>13.512551996286611</c:v>
                </c:pt>
                <c:pt idx="4342">
                  <c:v>13.513257627267599</c:v>
                </c:pt>
                <c:pt idx="4343">
                  <c:v>13.513962860457905</c:v>
                </c:pt>
                <c:pt idx="4344">
                  <c:v>13.514667696081748</c:v>
                </c:pt>
                <c:pt idx="4345">
                  <c:v>13.515372134363227</c:v>
                </c:pt>
                <c:pt idx="4346">
                  <c:v>13.516076175526308</c:v>
                </c:pt>
                <c:pt idx="4347">
                  <c:v>13.516779819794836</c:v>
                </c:pt>
                <c:pt idx="4348">
                  <c:v>13.517483067392526</c:v>
                </c:pt>
                <c:pt idx="4349">
                  <c:v>13.518185918542967</c:v>
                </c:pt>
                <c:pt idx="4350">
                  <c:v>13.518888373469625</c:v>
                </c:pt>
                <c:pt idx="4351">
                  <c:v>13.519590432395841</c:v>
                </c:pt>
                <c:pt idx="4352">
                  <c:v>13.520292095544825</c:v>
                </c:pt>
                <c:pt idx="4353">
                  <c:v>13.520993363139667</c:v>
                </c:pt>
                <c:pt idx="4354">
                  <c:v>13.521694235403324</c:v>
                </c:pt>
                <c:pt idx="4355">
                  <c:v>13.522394712558638</c:v>
                </c:pt>
                <c:pt idx="4356">
                  <c:v>13.52309479482831</c:v>
                </c:pt>
                <c:pt idx="4357">
                  <c:v>13.523794482434935</c:v>
                </c:pt>
                <c:pt idx="4358">
                  <c:v>13.524493775600963</c:v>
                </c:pt>
                <c:pt idx="4359">
                  <c:v>13.525192674548732</c:v>
                </c:pt>
                <c:pt idx="4360">
                  <c:v>13.525891179500453</c:v>
                </c:pt>
                <c:pt idx="4361">
                  <c:v>13.526589290678205</c:v>
                </c:pt>
                <c:pt idx="4362">
                  <c:v>13.527287008303944</c:v>
                </c:pt>
                <c:pt idx="4363">
                  <c:v>13.527984332599512</c:v>
                </c:pt>
                <c:pt idx="4364">
                  <c:v>13.528681263786611</c:v>
                </c:pt>
                <c:pt idx="4365">
                  <c:v>13.529377802086822</c:v>
                </c:pt>
                <c:pt idx="4366">
                  <c:v>13.530073947721606</c:v>
                </c:pt>
                <c:pt idx="4367">
                  <c:v>13.5307697009123</c:v>
                </c:pt>
                <c:pt idx="4368">
                  <c:v>13.531465061880107</c:v>
                </c:pt>
                <c:pt idx="4369">
                  <c:v>13.532160030846114</c:v>
                </c:pt>
                <c:pt idx="4370">
                  <c:v>13.532854608031281</c:v>
                </c:pt>
                <c:pt idx="4371">
                  <c:v>13.533548793656443</c:v>
                </c:pt>
                <c:pt idx="4372">
                  <c:v>13.534242587942309</c:v>
                </c:pt>
                <c:pt idx="4373">
                  <c:v>13.534935991109462</c:v>
                </c:pt>
                <c:pt idx="4374">
                  <c:v>13.53562900337837</c:v>
                </c:pt>
                <c:pt idx="4375">
                  <c:v>13.536321624969371</c:v>
                </c:pt>
                <c:pt idx="4376">
                  <c:v>13.537013856102675</c:v>
                </c:pt>
                <c:pt idx="4377">
                  <c:v>13.537705696998369</c:v>
                </c:pt>
                <c:pt idx="4378">
                  <c:v>13.538397147876426</c:v>
                </c:pt>
                <c:pt idx="4379">
                  <c:v>13.539088208956681</c:v>
                </c:pt>
                <c:pt idx="4380">
                  <c:v>13.539778880458854</c:v>
                </c:pt>
                <c:pt idx="4381">
                  <c:v>13.540469162602538</c:v>
                </c:pt>
                <c:pt idx="4382">
                  <c:v>13.541159055607203</c:v>
                </c:pt>
                <c:pt idx="4383">
                  <c:v>13.541848559692198</c:v>
                </c:pt>
                <c:pt idx="4384">
                  <c:v>13.542537675076739</c:v>
                </c:pt>
                <c:pt idx="4385">
                  <c:v>13.543226401979933</c:v>
                </c:pt>
                <c:pt idx="4386">
                  <c:v>13.543914740620751</c:v>
                </c:pt>
                <c:pt idx="4387">
                  <c:v>13.544602691218046</c:v>
                </c:pt>
                <c:pt idx="4388">
                  <c:v>13.545290253990547</c:v>
                </c:pt>
                <c:pt idx="4389">
                  <c:v>13.545977429156864</c:v>
                </c:pt>
                <c:pt idx="4390">
                  <c:v>13.54666421693547</c:v>
                </c:pt>
                <c:pt idx="4391">
                  <c:v>13.547350617544735</c:v>
                </c:pt>
                <c:pt idx="4392">
                  <c:v>13.548036631202887</c:v>
                </c:pt>
                <c:pt idx="4393">
                  <c:v>13.548722258128047</c:v>
                </c:pt>
                <c:pt idx="4394">
                  <c:v>13.549407498538194</c:v>
                </c:pt>
                <c:pt idx="4395">
                  <c:v>13.550092352651209</c:v>
                </c:pt>
                <c:pt idx="4396">
                  <c:v>13.550776820684831</c:v>
                </c:pt>
                <c:pt idx="4397">
                  <c:v>13.551460902856679</c:v>
                </c:pt>
                <c:pt idx="4398">
                  <c:v>13.55214459938426</c:v>
                </c:pt>
                <c:pt idx="4399">
                  <c:v>13.55282791048494</c:v>
                </c:pt>
                <c:pt idx="4400">
                  <c:v>13.553510836375983</c:v>
                </c:pt>
                <c:pt idx="4401">
                  <c:v>13.554193377274517</c:v>
                </c:pt>
                <c:pt idx="4402">
                  <c:v>13.554875533397551</c:v>
                </c:pt>
                <c:pt idx="4403">
                  <c:v>13.55555730496198</c:v>
                </c:pt>
                <c:pt idx="4404">
                  <c:v>13.556238692184559</c:v>
                </c:pt>
                <c:pt idx="4405">
                  <c:v>13.556919695281936</c:v>
                </c:pt>
                <c:pt idx="4406">
                  <c:v>13.557600314470628</c:v>
                </c:pt>
                <c:pt idx="4407">
                  <c:v>13.558280549967041</c:v>
                </c:pt>
                <c:pt idx="4408">
                  <c:v>13.558960401987443</c:v>
                </c:pt>
                <c:pt idx="4409">
                  <c:v>13.559639870747999</c:v>
                </c:pt>
                <c:pt idx="4410">
                  <c:v>13.560318956464736</c:v>
                </c:pt>
                <c:pt idx="4411">
                  <c:v>13.560997659353564</c:v>
                </c:pt>
                <c:pt idx="4412">
                  <c:v>13.561675979630282</c:v>
                </c:pt>
                <c:pt idx="4413">
                  <c:v>13.562353917510546</c:v>
                </c:pt>
                <c:pt idx="4414">
                  <c:v>13.563031473209909</c:v>
                </c:pt>
                <c:pt idx="4415">
                  <c:v>13.563708646943798</c:v>
                </c:pt>
                <c:pt idx="4416">
                  <c:v>13.564385438927516</c:v>
                </c:pt>
                <c:pt idx="4417">
                  <c:v>13.565061849376242</c:v>
                </c:pt>
                <c:pt idx="4418">
                  <c:v>13.565737878505042</c:v>
                </c:pt>
                <c:pt idx="4419">
                  <c:v>13.566413526528853</c:v>
                </c:pt>
                <c:pt idx="4420">
                  <c:v>13.567088793662494</c:v>
                </c:pt>
                <c:pt idx="4421">
                  <c:v>13.567763680120665</c:v>
                </c:pt>
                <c:pt idx="4422">
                  <c:v>13.568438186117939</c:v>
                </c:pt>
                <c:pt idx="4423">
                  <c:v>13.569112311868775</c:v>
                </c:pt>
                <c:pt idx="4424">
                  <c:v>13.56978605758751</c:v>
                </c:pt>
                <c:pt idx="4425">
                  <c:v>13.570459423488353</c:v>
                </c:pt>
                <c:pt idx="4426">
                  <c:v>13.571132409785404</c:v>
                </c:pt>
                <c:pt idx="4427">
                  <c:v>13.571805016692631</c:v>
                </c:pt>
                <c:pt idx="4428">
                  <c:v>13.572477244423888</c:v>
                </c:pt>
                <c:pt idx="4429">
                  <c:v>13.573149093192908</c:v>
                </c:pt>
                <c:pt idx="4430">
                  <c:v>13.573820563213305</c:v>
                </c:pt>
                <c:pt idx="4431">
                  <c:v>13.574491654698562</c:v>
                </c:pt>
                <c:pt idx="4432">
                  <c:v>13.575162367862054</c:v>
                </c:pt>
                <c:pt idx="4433">
                  <c:v>13.575832702917033</c:v>
                </c:pt>
                <c:pt idx="4434">
                  <c:v>13.576502660076629</c:v>
                </c:pt>
                <c:pt idx="4435">
                  <c:v>13.577172239553855</c:v>
                </c:pt>
                <c:pt idx="4436">
                  <c:v>13.577841441561596</c:v>
                </c:pt>
                <c:pt idx="4437">
                  <c:v>13.578510266312621</c:v>
                </c:pt>
                <c:pt idx="4438">
                  <c:v>13.579178714019584</c:v>
                </c:pt>
                <c:pt idx="4439">
                  <c:v>13.579846784895018</c:v>
                </c:pt>
                <c:pt idx="4440">
                  <c:v>13.580514479151331</c:v>
                </c:pt>
                <c:pt idx="4441">
                  <c:v>13.581181797000813</c:v>
                </c:pt>
                <c:pt idx="4442">
                  <c:v>13.581848738655637</c:v>
                </c:pt>
                <c:pt idx="4443">
                  <c:v>13.582515304327853</c:v>
                </c:pt>
                <c:pt idx="4444">
                  <c:v>13.583181494229395</c:v>
                </c:pt>
                <c:pt idx="4445">
                  <c:v>13.583847308572075</c:v>
                </c:pt>
                <c:pt idx="4446">
                  <c:v>13.584512747567588</c:v>
                </c:pt>
                <c:pt idx="4447">
                  <c:v>13.585177811427508</c:v>
                </c:pt>
                <c:pt idx="4448">
                  <c:v>13.585842500363292</c:v>
                </c:pt>
                <c:pt idx="4449">
                  <c:v>13.586506814586269</c:v>
                </c:pt>
                <c:pt idx="4450">
                  <c:v>13.587170754307662</c:v>
                </c:pt>
                <c:pt idx="4451">
                  <c:v>13.587834319738565</c:v>
                </c:pt>
                <c:pt idx="4452">
                  <c:v>13.588497511089962</c:v>
                </c:pt>
                <c:pt idx="4453">
                  <c:v>13.58916032857271</c:v>
                </c:pt>
                <c:pt idx="4454">
                  <c:v>13.589822772397547</c:v>
                </c:pt>
                <c:pt idx="4455">
                  <c:v>13.590484842775101</c:v>
                </c:pt>
                <c:pt idx="4456">
                  <c:v>13.591146539915869</c:v>
                </c:pt>
                <c:pt idx="4457">
                  <c:v>13.591807864030244</c:v>
                </c:pt>
                <c:pt idx="4458">
                  <c:v>13.592468815328488</c:v>
                </c:pt>
                <c:pt idx="4459">
                  <c:v>13.593129394020748</c:v>
                </c:pt>
                <c:pt idx="4460">
                  <c:v>13.593789600317056</c:v>
                </c:pt>
                <c:pt idx="4461">
                  <c:v>13.59444943442732</c:v>
                </c:pt>
                <c:pt idx="4462">
                  <c:v>13.595108896561337</c:v>
                </c:pt>
                <c:pt idx="4463">
                  <c:v>13.595767986928777</c:v>
                </c:pt>
                <c:pt idx="4464">
                  <c:v>13.596426705739201</c:v>
                </c:pt>
                <c:pt idx="4465">
                  <c:v>13.597085053202045</c:v>
                </c:pt>
                <c:pt idx="4466">
                  <c:v>13.597743029526631</c:v>
                </c:pt>
                <c:pt idx="4467">
                  <c:v>13.598400634922161</c:v>
                </c:pt>
                <c:pt idx="4468">
                  <c:v>13.599057869597715</c:v>
                </c:pt>
                <c:pt idx="4469">
                  <c:v>13.599714733762269</c:v>
                </c:pt>
                <c:pt idx="4470">
                  <c:v>13.600371227624661</c:v>
                </c:pt>
                <c:pt idx="4471">
                  <c:v>13.601027351393633</c:v>
                </c:pt>
                <c:pt idx="4472">
                  <c:v>13.601683105277791</c:v>
                </c:pt>
                <c:pt idx="4473">
                  <c:v>13.602338489485636</c:v>
                </c:pt>
                <c:pt idx="4474">
                  <c:v>13.602993504225539</c:v>
                </c:pt>
                <c:pt idx="4475">
                  <c:v>13.603648149705773</c:v>
                </c:pt>
                <c:pt idx="4476">
                  <c:v>13.60430242613447</c:v>
                </c:pt>
                <c:pt idx="4477">
                  <c:v>13.604956333719663</c:v>
                </c:pt>
                <c:pt idx="4478">
                  <c:v>13.605609872669262</c:v>
                </c:pt>
                <c:pt idx="4479">
                  <c:v>13.606263043191053</c:v>
                </c:pt>
                <c:pt idx="4480">
                  <c:v>13.606915845492717</c:v>
                </c:pt>
                <c:pt idx="4481">
                  <c:v>13.607568279781811</c:v>
                </c:pt>
                <c:pt idx="4482">
                  <c:v>13.608220346265776</c:v>
                </c:pt>
                <c:pt idx="4483">
                  <c:v>13.608872045151932</c:v>
                </c:pt>
                <c:pt idx="4484">
                  <c:v>13.609523376647491</c:v>
                </c:pt>
                <c:pt idx="4485">
                  <c:v>13.610174340959544</c:v>
                </c:pt>
                <c:pt idx="4486">
                  <c:v>13.610824938295059</c:v>
                </c:pt>
                <c:pt idx="4487">
                  <c:v>13.611475168860899</c:v>
                </c:pt>
                <c:pt idx="4488">
                  <c:v>13.612125032863799</c:v>
                </c:pt>
                <c:pt idx="4489">
                  <c:v>13.612774530510393</c:v>
                </c:pt>
                <c:pt idx="4490">
                  <c:v>13.613423662007175</c:v>
                </c:pt>
                <c:pt idx="4491">
                  <c:v>13.614072427560547</c:v>
                </c:pt>
                <c:pt idx="4492">
                  <c:v>13.614720827376782</c:v>
                </c:pt>
                <c:pt idx="4493">
                  <c:v>13.615368861662034</c:v>
                </c:pt>
                <c:pt idx="4494">
                  <c:v>13.616016530622352</c:v>
                </c:pt>
                <c:pt idx="4495">
                  <c:v>13.616663834463658</c:v>
                </c:pt>
                <c:pt idx="4496">
                  <c:v>13.617310773391758</c:v>
                </c:pt>
                <c:pt idx="4497">
                  <c:v>13.617957347612361</c:v>
                </c:pt>
                <c:pt idx="4498">
                  <c:v>13.61860355733103</c:v>
                </c:pt>
                <c:pt idx="4499">
                  <c:v>13.619249402753235</c:v>
                </c:pt>
                <c:pt idx="4500">
                  <c:v>13.619894884084323</c:v>
                </c:pt>
                <c:pt idx="4501">
                  <c:v>13.620540001529521</c:v>
                </c:pt>
                <c:pt idx="4502">
                  <c:v>13.621184755293951</c:v>
                </c:pt>
                <c:pt idx="4503">
                  <c:v>13.621829145582609</c:v>
                </c:pt>
                <c:pt idx="4504">
                  <c:v>13.62247317260038</c:v>
                </c:pt>
                <c:pt idx="4505">
                  <c:v>13.623116836552031</c:v>
                </c:pt>
                <c:pt idx="4506">
                  <c:v>13.623760137642217</c:v>
                </c:pt>
                <c:pt idx="4507">
                  <c:v>13.624403076075474</c:v>
                </c:pt>
                <c:pt idx="4508">
                  <c:v>13.625045652056233</c:v>
                </c:pt>
                <c:pt idx="4509">
                  <c:v>13.625687865788793</c:v>
                </c:pt>
                <c:pt idx="4510">
                  <c:v>13.626329717477345</c:v>
                </c:pt>
                <c:pt idx="4511">
                  <c:v>13.626971207325974</c:v>
                </c:pt>
                <c:pt idx="4512">
                  <c:v>13.627612335538638</c:v>
                </c:pt>
                <c:pt idx="4513">
                  <c:v>13.628253102319189</c:v>
                </c:pt>
                <c:pt idx="4514">
                  <c:v>13.628893507871355</c:v>
                </c:pt>
                <c:pt idx="4515">
                  <c:v>13.629533552398753</c:v>
                </c:pt>
                <c:pt idx="4516">
                  <c:v>13.630173236104891</c:v>
                </c:pt>
                <c:pt idx="4517">
                  <c:v>13.630812559193156</c:v>
                </c:pt>
                <c:pt idx="4518">
                  <c:v>13.631451521866817</c:v>
                </c:pt>
                <c:pt idx="4519">
                  <c:v>13.632090124329043</c:v>
                </c:pt>
                <c:pt idx="4520">
                  <c:v>13.632728366782867</c:v>
                </c:pt>
                <c:pt idx="4521">
                  <c:v>13.633366249431226</c:v>
                </c:pt>
                <c:pt idx="4522">
                  <c:v>13.634003772476936</c:v>
                </c:pt>
                <c:pt idx="4523">
                  <c:v>13.634640936122695</c:v>
                </c:pt>
                <c:pt idx="4524">
                  <c:v>13.635277740571098</c:v>
                </c:pt>
                <c:pt idx="4525">
                  <c:v>13.635914186024609</c:v>
                </c:pt>
                <c:pt idx="4526">
                  <c:v>13.636550272685595</c:v>
                </c:pt>
                <c:pt idx="4527">
                  <c:v>13.6371860007563</c:v>
                </c:pt>
                <c:pt idx="4528">
                  <c:v>13.637821370438848</c:v>
                </c:pt>
                <c:pt idx="4529">
                  <c:v>13.638456381935264</c:v>
                </c:pt>
                <c:pt idx="4530">
                  <c:v>13.639091035447446</c:v>
                </c:pt>
                <c:pt idx="4531">
                  <c:v>13.639725331177187</c:v>
                </c:pt>
                <c:pt idx="4532">
                  <c:v>13.640359269326161</c:v>
                </c:pt>
                <c:pt idx="4533">
                  <c:v>13.640992850095936</c:v>
                </c:pt>
                <c:pt idx="4534">
                  <c:v>13.64162607368795</c:v>
                </c:pt>
                <c:pt idx="4535">
                  <c:v>13.642258940303549</c:v>
                </c:pt>
                <c:pt idx="4536">
                  <c:v>13.642891450143948</c:v>
                </c:pt>
                <c:pt idx="4537">
                  <c:v>13.643523603410259</c:v>
                </c:pt>
                <c:pt idx="4538">
                  <c:v>13.644155400303475</c:v>
                </c:pt>
                <c:pt idx="4539">
                  <c:v>13.644786841024475</c:v>
                </c:pt>
                <c:pt idx="4540">
                  <c:v>13.645417925774034</c:v>
                </c:pt>
                <c:pt idx="4541">
                  <c:v>13.646048654752798</c:v>
                </c:pt>
                <c:pt idx="4542">
                  <c:v>13.646679028161321</c:v>
                </c:pt>
                <c:pt idx="4543">
                  <c:v>13.647309046200023</c:v>
                </c:pt>
                <c:pt idx="4544">
                  <c:v>13.647938709069225</c:v>
                </c:pt>
                <c:pt idx="4545">
                  <c:v>13.648568016969127</c:v>
                </c:pt>
                <c:pt idx="4546">
                  <c:v>13.649196970099821</c:v>
                </c:pt>
                <c:pt idx="4547">
                  <c:v>13.649825568661289</c:v>
                </c:pt>
                <c:pt idx="4548">
                  <c:v>13.650453812853391</c:v>
                </c:pt>
                <c:pt idx="4549">
                  <c:v>13.651081702875878</c:v>
                </c:pt>
                <c:pt idx="4550">
                  <c:v>13.651709238928396</c:v>
                </c:pt>
                <c:pt idx="4551">
                  <c:v>13.652336421210469</c:v>
                </c:pt>
                <c:pt idx="4552">
                  <c:v>13.652963249921511</c:v>
                </c:pt>
                <c:pt idx="4553">
                  <c:v>13.653589725260828</c:v>
                </c:pt>
                <c:pt idx="4554">
                  <c:v>13.654215847427604</c:v>
                </c:pt>
                <c:pt idx="4555">
                  <c:v>13.654841616620926</c:v>
                </c:pt>
                <c:pt idx="4556">
                  <c:v>13.655467033039749</c:v>
                </c:pt>
                <c:pt idx="4557">
                  <c:v>13.656092096882936</c:v>
                </c:pt>
                <c:pt idx="4558">
                  <c:v>13.656716808349225</c:v>
                </c:pt>
                <c:pt idx="4559">
                  <c:v>13.657341167637249</c:v>
                </c:pt>
                <c:pt idx="4560">
                  <c:v>13.657965174945515</c:v>
                </c:pt>
                <c:pt idx="4561">
                  <c:v>13.658588830472443</c:v>
                </c:pt>
                <c:pt idx="4562">
                  <c:v>13.659212134416316</c:v>
                </c:pt>
                <c:pt idx="4563">
                  <c:v>13.659835086975324</c:v>
                </c:pt>
                <c:pt idx="4564">
                  <c:v>13.660457688347535</c:v>
                </c:pt>
                <c:pt idx="4565">
                  <c:v>13.661079938730902</c:v>
                </c:pt>
                <c:pt idx="4566">
                  <c:v>13.661701838323282</c:v>
                </c:pt>
                <c:pt idx="4567">
                  <c:v>13.662323387322409</c:v>
                </c:pt>
                <c:pt idx="4568">
                  <c:v>13.662944585925899</c:v>
                </c:pt>
                <c:pt idx="4569">
                  <c:v>13.663565434331273</c:v>
                </c:pt>
                <c:pt idx="4570">
                  <c:v>13.664185932735931</c:v>
                </c:pt>
                <c:pt idx="4571">
                  <c:v>13.664806081337167</c:v>
                </c:pt>
                <c:pt idx="4572">
                  <c:v>13.665425880332149</c:v>
                </c:pt>
                <c:pt idx="4573">
                  <c:v>13.666045329917957</c:v>
                </c:pt>
                <c:pt idx="4574">
                  <c:v>13.666664430291545</c:v>
                </c:pt>
                <c:pt idx="4575">
                  <c:v>13.66728318164976</c:v>
                </c:pt>
                <c:pt idx="4576">
                  <c:v>13.667901584189332</c:v>
                </c:pt>
                <c:pt idx="4577">
                  <c:v>13.66851963810689</c:v>
                </c:pt>
                <c:pt idx="4578">
                  <c:v>13.669137343598944</c:v>
                </c:pt>
                <c:pt idx="4579">
                  <c:v>13.669754700861905</c:v>
                </c:pt>
                <c:pt idx="4580">
                  <c:v>13.670371710092054</c:v>
                </c:pt>
                <c:pt idx="4581">
                  <c:v>13.670988371485578</c:v>
                </c:pt>
                <c:pt idx="4582">
                  <c:v>13.671604685238552</c:v>
                </c:pt>
                <c:pt idx="4583">
                  <c:v>13.67222065154693</c:v>
                </c:pt>
                <c:pt idx="4584">
                  <c:v>13.672836270606567</c:v>
                </c:pt>
                <c:pt idx="4585">
                  <c:v>13.673451542613194</c:v>
                </c:pt>
                <c:pt idx="4586">
                  <c:v>13.674066467762453</c:v>
                </c:pt>
                <c:pt idx="4587">
                  <c:v>13.674681046249853</c:v>
                </c:pt>
                <c:pt idx="4588">
                  <c:v>13.675295278270806</c:v>
                </c:pt>
                <c:pt idx="4589">
                  <c:v>13.675909164020611</c:v>
                </c:pt>
                <c:pt idx="4590">
                  <c:v>13.676522703694458</c:v>
                </c:pt>
                <c:pt idx="4591">
                  <c:v>13.677135897487425</c:v>
                </c:pt>
                <c:pt idx="4592">
                  <c:v>13.677748745594482</c:v>
                </c:pt>
                <c:pt idx="4593">
                  <c:v>13.678361248210482</c:v>
                </c:pt>
                <c:pt idx="4594">
                  <c:v>13.678973405530183</c:v>
                </c:pt>
                <c:pt idx="4595">
                  <c:v>13.679585217748215</c:v>
                </c:pt>
                <c:pt idx="4596">
                  <c:v>13.680196685059114</c:v>
                </c:pt>
                <c:pt idx="4597">
                  <c:v>13.680807807657299</c:v>
                </c:pt>
                <c:pt idx="4598">
                  <c:v>13.681418585737083</c:v>
                </c:pt>
                <c:pt idx="4599">
                  <c:v>13.68202901949266</c:v>
                </c:pt>
                <c:pt idx="4600">
                  <c:v>13.682639109118128</c:v>
                </c:pt>
                <c:pt idx="4601">
                  <c:v>13.683248854807463</c:v>
                </c:pt>
                <c:pt idx="4602">
                  <c:v>13.683858256754544</c:v>
                </c:pt>
                <c:pt idx="4603">
                  <c:v>13.684467315153132</c:v>
                </c:pt>
                <c:pt idx="4604">
                  <c:v>13.685076030196878</c:v>
                </c:pt>
                <c:pt idx="4605">
                  <c:v>13.685684402079332</c:v>
                </c:pt>
                <c:pt idx="4606">
                  <c:v>13.686292430993927</c:v>
                </c:pt>
                <c:pt idx="4607">
                  <c:v>13.686900117133998</c:v>
                </c:pt>
                <c:pt idx="4608">
                  <c:v>13.68750746069275</c:v>
                </c:pt>
                <c:pt idx="4609">
                  <c:v>13.688114461863302</c:v>
                </c:pt>
                <c:pt idx="4610">
                  <c:v>13.68872112083865</c:v>
                </c:pt>
                <c:pt idx="4611">
                  <c:v>13.689327437811688</c:v>
                </c:pt>
                <c:pt idx="4612">
                  <c:v>13.689933412975202</c:v>
                </c:pt>
                <c:pt idx="4613">
                  <c:v>13.690539046521858</c:v>
                </c:pt>
                <c:pt idx="4614">
                  <c:v>13.691144338644229</c:v>
                </c:pt>
                <c:pt idx="4615">
                  <c:v>13.691749289534767</c:v>
                </c:pt>
                <c:pt idx="4616">
                  <c:v>13.692353899385827</c:v>
                </c:pt>
                <c:pt idx="4617">
                  <c:v>13.692958168389644</c:v>
                </c:pt>
                <c:pt idx="4618">
                  <c:v>13.693562096738351</c:v>
                </c:pt>
                <c:pt idx="4619">
                  <c:v>13.694165684623975</c:v>
                </c:pt>
                <c:pt idx="4620">
                  <c:v>13.694768932238429</c:v>
                </c:pt>
                <c:pt idx="4621">
                  <c:v>13.695371839773516</c:v>
                </c:pt>
                <c:pt idx="4622">
                  <c:v>13.695974407420945</c:v>
                </c:pt>
                <c:pt idx="4623">
                  <c:v>13.696576635372299</c:v>
                </c:pt>
                <c:pt idx="4624">
                  <c:v>13.697178523819066</c:v>
                </c:pt>
                <c:pt idx="4625">
                  <c:v>13.69778007295262</c:v>
                </c:pt>
                <c:pt idx="4626">
                  <c:v>13.698381282964228</c:v>
                </c:pt>
                <c:pt idx="4627">
                  <c:v>13.69898215404505</c:v>
                </c:pt>
                <c:pt idx="4628">
                  <c:v>13.699582686386139</c:v>
                </c:pt>
                <c:pt idx="4629">
                  <c:v>13.700182880178435</c:v>
                </c:pt>
                <c:pt idx="4630">
                  <c:v>13.70078273561278</c:v>
                </c:pt>
                <c:pt idx="4631">
                  <c:v>13.701382252879897</c:v>
                </c:pt>
                <c:pt idx="4632">
                  <c:v>13.701981432170419</c:v>
                </c:pt>
                <c:pt idx="4633">
                  <c:v>13.702580273674849</c:v>
                </c:pt>
                <c:pt idx="4634">
                  <c:v>13.703178777583602</c:v>
                </c:pt>
                <c:pt idx="4635">
                  <c:v>13.703776944086968</c:v>
                </c:pt>
                <c:pt idx="4636">
                  <c:v>13.704374773375147</c:v>
                </c:pt>
                <c:pt idx="4637">
                  <c:v>13.704972265638222</c:v>
                </c:pt>
                <c:pt idx="4638">
                  <c:v>13.705569421066174</c:v>
                </c:pt>
                <c:pt idx="4639">
                  <c:v>13.706166239848868</c:v>
                </c:pt>
                <c:pt idx="4640">
                  <c:v>13.706762722176073</c:v>
                </c:pt>
                <c:pt idx="4641">
                  <c:v>13.707358868237444</c:v>
                </c:pt>
                <c:pt idx="4642">
                  <c:v>13.70795467822253</c:v>
                </c:pt>
                <c:pt idx="4643">
                  <c:v>13.708550152320775</c:v>
                </c:pt>
                <c:pt idx="4644">
                  <c:v>13.709145290721519</c:v>
                </c:pt>
                <c:pt idx="4645">
                  <c:v>13.709740093613988</c:v>
                </c:pt>
                <c:pt idx="4646">
                  <c:v>13.710334561187302</c:v>
                </c:pt>
                <c:pt idx="4647">
                  <c:v>13.710928693630485</c:v>
                </c:pt>
                <c:pt idx="4648">
                  <c:v>13.711522491132444</c:v>
                </c:pt>
                <c:pt idx="4649">
                  <c:v>13.712115953881984</c:v>
                </c:pt>
                <c:pt idx="4650">
                  <c:v>13.712709082067798</c:v>
                </c:pt>
                <c:pt idx="4651">
                  <c:v>13.71330187587848</c:v>
                </c:pt>
                <c:pt idx="4652">
                  <c:v>13.713894335502513</c:v>
                </c:pt>
                <c:pt idx="4653">
                  <c:v>13.71448646112828</c:v>
                </c:pt>
                <c:pt idx="4654">
                  <c:v>13.715078252944046</c:v>
                </c:pt>
                <c:pt idx="4655">
                  <c:v>13.715669711137984</c:v>
                </c:pt>
                <c:pt idx="4656">
                  <c:v>13.716260835898147</c:v>
                </c:pt>
                <c:pt idx="4657">
                  <c:v>13.716851627412495</c:v>
                </c:pt>
                <c:pt idx="4658">
                  <c:v>13.717442085868877</c:v>
                </c:pt>
                <c:pt idx="4659">
                  <c:v>13.718032211455029</c:v>
                </c:pt>
                <c:pt idx="4660">
                  <c:v>13.71862200435859</c:v>
                </c:pt>
                <c:pt idx="4661">
                  <c:v>13.719211464767094</c:v>
                </c:pt>
                <c:pt idx="4662">
                  <c:v>13.719800592867964</c:v>
                </c:pt>
                <c:pt idx="4663">
                  <c:v>13.720389388848515</c:v>
                </c:pt>
                <c:pt idx="4664">
                  <c:v>13.72097785289597</c:v>
                </c:pt>
                <c:pt idx="4665">
                  <c:v>13.721565985197431</c:v>
                </c:pt>
                <c:pt idx="4666">
                  <c:v>13.7221537859399</c:v>
                </c:pt>
                <c:pt idx="4667">
                  <c:v>13.722741255310279</c:v>
                </c:pt>
                <c:pt idx="4668">
                  <c:v>13.723328393495356</c:v>
                </c:pt>
                <c:pt idx="4669">
                  <c:v>13.723915200681821</c:v>
                </c:pt>
                <c:pt idx="4670">
                  <c:v>13.724501677056255</c:v>
                </c:pt>
                <c:pt idx="4671">
                  <c:v>13.725087822805133</c:v>
                </c:pt>
                <c:pt idx="4672">
                  <c:v>13.725673638114829</c:v>
                </c:pt>
                <c:pt idx="4673">
                  <c:v>13.726259123171605</c:v>
                </c:pt>
                <c:pt idx="4674">
                  <c:v>13.726844278161625</c:v>
                </c:pt>
                <c:pt idx="4675">
                  <c:v>13.72742910327095</c:v>
                </c:pt>
                <c:pt idx="4676">
                  <c:v>13.728013598685525</c:v>
                </c:pt>
                <c:pt idx="4677">
                  <c:v>13.7285977645912</c:v>
                </c:pt>
                <c:pt idx="4678">
                  <c:v>13.729181601173718</c:v>
                </c:pt>
                <c:pt idx="4679">
                  <c:v>13.729765108618711</c:v>
                </c:pt>
                <c:pt idx="4680">
                  <c:v>13.730348287111719</c:v>
                </c:pt>
                <c:pt idx="4681">
                  <c:v>13.730931136838167</c:v>
                </c:pt>
                <c:pt idx="4682">
                  <c:v>13.731513657983376</c:v>
                </c:pt>
                <c:pt idx="4683">
                  <c:v>13.732095850732573</c:v>
                </c:pt>
                <c:pt idx="4684">
                  <c:v>13.732677715270865</c:v>
                </c:pt>
                <c:pt idx="4685">
                  <c:v>13.733259251783267</c:v>
                </c:pt>
                <c:pt idx="4686">
                  <c:v>13.733840460454685</c:v>
                </c:pt>
                <c:pt idx="4687">
                  <c:v>13.734421341469918</c:v>
                </c:pt>
                <c:pt idx="4688">
                  <c:v>13.735001895013669</c:v>
                </c:pt>
                <c:pt idx="4689">
                  <c:v>13.735582121270529</c:v>
                </c:pt>
                <c:pt idx="4690">
                  <c:v>13.736162020424988</c:v>
                </c:pt>
                <c:pt idx="4691">
                  <c:v>13.736741592661428</c:v>
                </c:pt>
                <c:pt idx="4692">
                  <c:v>13.737320838164141</c:v>
                </c:pt>
                <c:pt idx="4693">
                  <c:v>13.737899757117299</c:v>
                </c:pt>
                <c:pt idx="4694">
                  <c:v>13.738478349704973</c:v>
                </c:pt>
                <c:pt idx="4695">
                  <c:v>13.73905661611114</c:v>
                </c:pt>
                <c:pt idx="4696">
                  <c:v>13.739634556519665</c:v>
                </c:pt>
                <c:pt idx="4697">
                  <c:v>13.740212171114308</c:v>
                </c:pt>
                <c:pt idx="4698">
                  <c:v>13.74078946007873</c:v>
                </c:pt>
                <c:pt idx="4699">
                  <c:v>13.741366423596492</c:v>
                </c:pt>
                <c:pt idx="4700">
                  <c:v>13.741943061851041</c:v>
                </c:pt>
                <c:pt idx="4701">
                  <c:v>13.742519375025728</c:v>
                </c:pt>
                <c:pt idx="4702">
                  <c:v>13.7430953633038</c:v>
                </c:pt>
                <c:pt idx="4703">
                  <c:v>13.7436710268684</c:v>
                </c:pt>
                <c:pt idx="4704">
                  <c:v>13.744246365902564</c:v>
                </c:pt>
                <c:pt idx="4705">
                  <c:v>13.744821380589235</c:v>
                </c:pt>
                <c:pt idx="4706">
                  <c:v>13.745396071111243</c:v>
                </c:pt>
                <c:pt idx="4707">
                  <c:v>13.745970437651316</c:v>
                </c:pt>
                <c:pt idx="4708">
                  <c:v>13.746544480392084</c:v>
                </c:pt>
                <c:pt idx="4709">
                  <c:v>13.747118199516073</c:v>
                </c:pt>
                <c:pt idx="4710">
                  <c:v>13.747691595205696</c:v>
                </c:pt>
                <c:pt idx="4711">
                  <c:v>13.74826466764328</c:v>
                </c:pt>
                <c:pt idx="4712">
                  <c:v>13.748837417011044</c:v>
                </c:pt>
                <c:pt idx="4713">
                  <c:v>13.74940984349109</c:v>
                </c:pt>
                <c:pt idx="4714">
                  <c:v>13.749981947265438</c:v>
                </c:pt>
                <c:pt idx="4715">
                  <c:v>13.750553728515992</c:v>
                </c:pt>
                <c:pt idx="4716">
                  <c:v>13.751125187424556</c:v>
                </c:pt>
                <c:pt idx="4717">
                  <c:v>13.751696324172839</c:v>
                </c:pt>
                <c:pt idx="4718">
                  <c:v>13.752267138942436</c:v>
                </c:pt>
                <c:pt idx="4719">
                  <c:v>13.752837631914847</c:v>
                </c:pt>
                <c:pt idx="4720">
                  <c:v>13.753407803271468</c:v>
                </c:pt>
                <c:pt idx="4721">
                  <c:v>13.753977653193592</c:v>
                </c:pt>
                <c:pt idx="4722">
                  <c:v>13.754547181862414</c:v>
                </c:pt>
                <c:pt idx="4723">
                  <c:v>13.755116389459019</c:v>
                </c:pt>
                <c:pt idx="4724">
                  <c:v>13.7556852761644</c:v>
                </c:pt>
                <c:pt idx="4725">
                  <c:v>13.756253842159438</c:v>
                </c:pt>
                <c:pt idx="4726">
                  <c:v>13.756822087624913</c:v>
                </c:pt>
                <c:pt idx="4727">
                  <c:v>13.757390012741517</c:v>
                </c:pt>
                <c:pt idx="4728">
                  <c:v>13.757957617689822</c:v>
                </c:pt>
                <c:pt idx="4729">
                  <c:v>13.758524902650311</c:v>
                </c:pt>
                <c:pt idx="4730">
                  <c:v>13.759091867803351</c:v>
                </c:pt>
                <c:pt idx="4731">
                  <c:v>13.759658513329224</c:v>
                </c:pt>
                <c:pt idx="4732">
                  <c:v>13.760224839408107</c:v>
                </c:pt>
                <c:pt idx="4733">
                  <c:v>13.760790846220065</c:v>
                </c:pt>
                <c:pt idx="4734">
                  <c:v>13.761356533945067</c:v>
                </c:pt>
                <c:pt idx="4735">
                  <c:v>13.761921902762987</c:v>
                </c:pt>
                <c:pt idx="4736">
                  <c:v>13.762486952853587</c:v>
                </c:pt>
                <c:pt idx="4737">
                  <c:v>13.763051684396535</c:v>
                </c:pt>
                <c:pt idx="4738">
                  <c:v>13.763616097571395</c:v>
                </c:pt>
                <c:pt idx="4739">
                  <c:v>13.764180192557635</c:v>
                </c:pt>
                <c:pt idx="4740">
                  <c:v>13.764743969534614</c:v>
                </c:pt>
                <c:pt idx="4741">
                  <c:v>13.76530742868159</c:v>
                </c:pt>
                <c:pt idx="4742">
                  <c:v>13.765870570177729</c:v>
                </c:pt>
                <c:pt idx="4743">
                  <c:v>13.766433394202085</c:v>
                </c:pt>
                <c:pt idx="4744">
                  <c:v>13.766995900933619</c:v>
                </c:pt>
                <c:pt idx="4745">
                  <c:v>13.767558090551187</c:v>
                </c:pt>
                <c:pt idx="4746">
                  <c:v>13.768119963233547</c:v>
                </c:pt>
                <c:pt idx="4747">
                  <c:v>13.768681519159356</c:v>
                </c:pt>
                <c:pt idx="4748">
                  <c:v>13.769242758507168</c:v>
                </c:pt>
                <c:pt idx="4749">
                  <c:v>13.769803681455441</c:v>
                </c:pt>
                <c:pt idx="4750">
                  <c:v>13.77036428818252</c:v>
                </c:pt>
                <c:pt idx="4751">
                  <c:v>13.770924578866666</c:v>
                </c:pt>
                <c:pt idx="4752">
                  <c:v>13.771484553686031</c:v>
                </c:pt>
                <c:pt idx="4753">
                  <c:v>13.772044212818667</c:v>
                </c:pt>
                <c:pt idx="4754">
                  <c:v>13.772603556442524</c:v>
                </c:pt>
                <c:pt idx="4755">
                  <c:v>13.773162584735456</c:v>
                </c:pt>
                <c:pt idx="4756">
                  <c:v>13.773721297875218</c:v>
                </c:pt>
                <c:pt idx="4757">
                  <c:v>13.774279696039457</c:v>
                </c:pt>
                <c:pt idx="4758">
                  <c:v>13.774837779405724</c:v>
                </c:pt>
                <c:pt idx="4759">
                  <c:v>13.775395548151472</c:v>
                </c:pt>
                <c:pt idx="4760">
                  <c:v>13.775953002454056</c:v>
                </c:pt>
                <c:pt idx="4761">
                  <c:v>13.776510142490721</c:v>
                </c:pt>
                <c:pt idx="4762">
                  <c:v>13.777066968438623</c:v>
                </c:pt>
                <c:pt idx="4763">
                  <c:v>13.777623480474812</c:v>
                </c:pt>
                <c:pt idx="4764">
                  <c:v>13.77817967877624</c:v>
                </c:pt>
                <c:pt idx="4765">
                  <c:v>13.778735563519762</c:v>
                </c:pt>
                <c:pt idx="4766">
                  <c:v>13.779291134882124</c:v>
                </c:pt>
                <c:pt idx="4767">
                  <c:v>13.779846393039984</c:v>
                </c:pt>
                <c:pt idx="4768">
                  <c:v>13.780401338169899</c:v>
                </c:pt>
                <c:pt idx="4769">
                  <c:v>13.780955970448312</c:v>
                </c:pt>
                <c:pt idx="4770">
                  <c:v>13.781510290051589</c:v>
                </c:pt>
                <c:pt idx="4771">
                  <c:v>13.782064297155975</c:v>
                </c:pt>
                <c:pt idx="4772">
                  <c:v>13.782617991937634</c:v>
                </c:pt>
                <c:pt idx="4773">
                  <c:v>13.783171374572618</c:v>
                </c:pt>
                <c:pt idx="4774">
                  <c:v>13.78372444523688</c:v>
                </c:pt>
                <c:pt idx="4775">
                  <c:v>13.784277204106289</c:v>
                </c:pt>
                <c:pt idx="4776">
                  <c:v>13.784829651356594</c:v>
                </c:pt>
                <c:pt idx="4777">
                  <c:v>13.785381787163459</c:v>
                </c:pt>
                <c:pt idx="4778">
                  <c:v>13.785933611702447</c:v>
                </c:pt>
                <c:pt idx="4779">
                  <c:v>13.786485125149015</c:v>
                </c:pt>
                <c:pt idx="4780">
                  <c:v>13.787036327678528</c:v>
                </c:pt>
                <c:pt idx="4781">
                  <c:v>13.787587219466253</c:v>
                </c:pt>
                <c:pt idx="4782">
                  <c:v>13.788137800687352</c:v>
                </c:pt>
                <c:pt idx="4783">
                  <c:v>13.788688071516892</c:v>
                </c:pt>
                <c:pt idx="4784">
                  <c:v>13.789238032129841</c:v>
                </c:pt>
                <c:pt idx="4785">
                  <c:v>13.789787682701069</c:v>
                </c:pt>
                <c:pt idx="4786">
                  <c:v>13.790337023405348</c:v>
                </c:pt>
                <c:pt idx="4787">
                  <c:v>13.790886054417349</c:v>
                </c:pt>
                <c:pt idx="4788">
                  <c:v>13.791434775911648</c:v>
                </c:pt>
                <c:pt idx="4789">
                  <c:v>13.791983188062716</c:v>
                </c:pt>
                <c:pt idx="4790">
                  <c:v>13.792531291044934</c:v>
                </c:pt>
                <c:pt idx="4791">
                  <c:v>13.793079085032581</c:v>
                </c:pt>
                <c:pt idx="4792">
                  <c:v>13.793626570199832</c:v>
                </c:pt>
                <c:pt idx="4793">
                  <c:v>13.794173746720777</c:v>
                </c:pt>
                <c:pt idx="4794">
                  <c:v>13.7947206147694</c:v>
                </c:pt>
                <c:pt idx="4795">
                  <c:v>13.79526717451958</c:v>
                </c:pt>
                <c:pt idx="4796">
                  <c:v>13.795813426145113</c:v>
                </c:pt>
                <c:pt idx="4797">
                  <c:v>13.796359369819687</c:v>
                </c:pt>
                <c:pt idx="4798">
                  <c:v>13.796905005716892</c:v>
                </c:pt>
                <c:pt idx="4799">
                  <c:v>13.797450334010225</c:v>
                </c:pt>
                <c:pt idx="4800">
                  <c:v>13.797995354873088</c:v>
                </c:pt>
                <c:pt idx="4801">
                  <c:v>13.798540068478767</c:v>
                </c:pt>
                <c:pt idx="4802">
                  <c:v>13.799084475000475</c:v>
                </c:pt>
                <c:pt idx="4803">
                  <c:v>13.799628574611313</c:v>
                </c:pt>
                <c:pt idx="4804">
                  <c:v>13.800172367484286</c:v>
                </c:pt>
                <c:pt idx="4805">
                  <c:v>13.800715853792303</c:v>
                </c:pt>
                <c:pt idx="4806">
                  <c:v>13.801259033708176</c:v>
                </c:pt>
                <c:pt idx="4807">
                  <c:v>13.801801907404618</c:v>
                </c:pt>
                <c:pt idx="4808">
                  <c:v>13.80234447505425</c:v>
                </c:pt>
                <c:pt idx="4809">
                  <c:v>13.802886736829585</c:v>
                </c:pt>
                <c:pt idx="4810">
                  <c:v>13.803428692903051</c:v>
                </c:pt>
                <c:pt idx="4811">
                  <c:v>13.803970343446965</c:v>
                </c:pt>
                <c:pt idx="4812">
                  <c:v>13.804511688633564</c:v>
                </c:pt>
                <c:pt idx="4813">
                  <c:v>13.805052728634973</c:v>
                </c:pt>
                <c:pt idx="4814">
                  <c:v>13.805593463623229</c:v>
                </c:pt>
                <c:pt idx="4815">
                  <c:v>13.806133893770266</c:v>
                </c:pt>
                <c:pt idx="4816">
                  <c:v>13.806674019247922</c:v>
                </c:pt>
                <c:pt idx="4817">
                  <c:v>13.807213840227949</c:v>
                </c:pt>
                <c:pt idx="4818">
                  <c:v>13.807753356881983</c:v>
                </c:pt>
                <c:pt idx="4819">
                  <c:v>13.808292569381578</c:v>
                </c:pt>
                <c:pt idx="4820">
                  <c:v>13.808831477898188</c:v>
                </c:pt>
                <c:pt idx="4821">
                  <c:v>13.80937008260317</c:v>
                </c:pt>
                <c:pt idx="4822">
                  <c:v>13.809908383667782</c:v>
                </c:pt>
                <c:pt idx="4823">
                  <c:v>13.810446381263183</c:v>
                </c:pt>
                <c:pt idx="4824">
                  <c:v>13.810984075560446</c:v>
                </c:pt>
                <c:pt idx="4825">
                  <c:v>13.811521466730538</c:v>
                </c:pt>
                <c:pt idx="4826">
                  <c:v>13.812058554944333</c:v>
                </c:pt>
                <c:pt idx="4827">
                  <c:v>13.812595340372608</c:v>
                </c:pt>
                <c:pt idx="4828">
                  <c:v>13.813131823186049</c:v>
                </c:pt>
                <c:pt idx="4829">
                  <c:v>13.813668003555234</c:v>
                </c:pt>
                <c:pt idx="4830">
                  <c:v>13.814203881650657</c:v>
                </c:pt>
                <c:pt idx="4831">
                  <c:v>13.814739457642711</c:v>
                </c:pt>
                <c:pt idx="4832">
                  <c:v>13.815274731701688</c:v>
                </c:pt>
                <c:pt idx="4833">
                  <c:v>13.815809703997797</c:v>
                </c:pt>
                <c:pt idx="4834">
                  <c:v>13.816344374701135</c:v>
                </c:pt>
                <c:pt idx="4835">
                  <c:v>13.816878743981716</c:v>
                </c:pt>
                <c:pt idx="4836">
                  <c:v>13.817412812009449</c:v>
                </c:pt>
                <c:pt idx="4837">
                  <c:v>13.817946578954157</c:v>
                </c:pt>
                <c:pt idx="4838">
                  <c:v>13.818480044985556</c:v>
                </c:pt>
                <c:pt idx="4839">
                  <c:v>13.81901321027328</c:v>
                </c:pt>
                <c:pt idx="4840">
                  <c:v>13.819546074986851</c:v>
                </c:pt>
                <c:pt idx="4841">
                  <c:v>13.82007863929571</c:v>
                </c:pt>
                <c:pt idx="4842">
                  <c:v>13.820610903369191</c:v>
                </c:pt>
                <c:pt idx="4843">
                  <c:v>13.821142867376542</c:v>
                </c:pt>
                <c:pt idx="4844">
                  <c:v>13.821674531486913</c:v>
                </c:pt>
                <c:pt idx="4845">
                  <c:v>13.822205895869354</c:v>
                </c:pt>
                <c:pt idx="4846">
                  <c:v>13.822736960692826</c:v>
                </c:pt>
                <c:pt idx="4847">
                  <c:v>13.823267726126188</c:v>
                </c:pt>
                <c:pt idx="4848">
                  <c:v>13.823798192338213</c:v>
                </c:pt>
                <c:pt idx="4849">
                  <c:v>13.824328359497567</c:v>
                </c:pt>
                <c:pt idx="4850">
                  <c:v>13.824858227772832</c:v>
                </c:pt>
                <c:pt idx="4851">
                  <c:v>13.825387797332494</c:v>
                </c:pt>
                <c:pt idx="4852">
                  <c:v>13.825917068344932</c:v>
                </c:pt>
                <c:pt idx="4853">
                  <c:v>13.826446040978443</c:v>
                </c:pt>
                <c:pt idx="4854">
                  <c:v>13.826974715401226</c:v>
                </c:pt>
                <c:pt idx="4855">
                  <c:v>13.827503091781381</c:v>
                </c:pt>
                <c:pt idx="4856">
                  <c:v>13.828031170286918</c:v>
                </c:pt>
                <c:pt idx="4857">
                  <c:v>13.828558951085753</c:v>
                </c:pt>
                <c:pt idx="4858">
                  <c:v>13.829086434345701</c:v>
                </c:pt>
                <c:pt idx="4859">
                  <c:v>13.829613620234486</c:v>
                </c:pt>
                <c:pt idx="4860">
                  <c:v>13.830140508919738</c:v>
                </c:pt>
                <c:pt idx="4861">
                  <c:v>13.830667100569</c:v>
                </c:pt>
                <c:pt idx="4862">
                  <c:v>13.831193395349702</c:v>
                </c:pt>
                <c:pt idx="4863">
                  <c:v>13.831719393429198</c:v>
                </c:pt>
                <c:pt idx="4864">
                  <c:v>13.832245094974736</c:v>
                </c:pt>
                <c:pt idx="4865">
                  <c:v>13.832770500153476</c:v>
                </c:pt>
                <c:pt idx="4866">
                  <c:v>13.833295609132481</c:v>
                </c:pt>
                <c:pt idx="4867">
                  <c:v>13.833820422078722</c:v>
                </c:pt>
                <c:pt idx="4868">
                  <c:v>13.834344939159076</c:v>
                </c:pt>
                <c:pt idx="4869">
                  <c:v>13.834869160540318</c:v>
                </c:pt>
                <c:pt idx="4870">
                  <c:v>13.835393086389141</c:v>
                </c:pt>
                <c:pt idx="4871">
                  <c:v>13.835916716872136</c:v>
                </c:pt>
                <c:pt idx="4872">
                  <c:v>13.836440052155801</c:v>
                </c:pt>
                <c:pt idx="4873">
                  <c:v>13.836963092406547</c:v>
                </c:pt>
                <c:pt idx="4874">
                  <c:v>13.837485837790686</c:v>
                </c:pt>
                <c:pt idx="4875">
                  <c:v>13.838008288474429</c:v>
                </c:pt>
                <c:pt idx="4876">
                  <c:v>13.838530444623906</c:v>
                </c:pt>
                <c:pt idx="4877">
                  <c:v>13.839052306405152</c:v>
                </c:pt>
                <c:pt idx="4878">
                  <c:v>13.839573873984094</c:v>
                </c:pt>
                <c:pt idx="4879">
                  <c:v>13.840095147526583</c:v>
                </c:pt>
                <c:pt idx="4880">
                  <c:v>13.840616127198365</c:v>
                </c:pt>
                <c:pt idx="4881">
                  <c:v>13.841136813165104</c:v>
                </c:pt>
                <c:pt idx="4882">
                  <c:v>13.841657205592357</c:v>
                </c:pt>
                <c:pt idx="4883">
                  <c:v>13.842177304645597</c:v>
                </c:pt>
                <c:pt idx="4884">
                  <c:v>13.842697110490199</c:v>
                </c:pt>
                <c:pt idx="4885">
                  <c:v>13.84321662329145</c:v>
                </c:pt>
                <c:pt idx="4886">
                  <c:v>13.843735843214539</c:v>
                </c:pt>
                <c:pt idx="4887">
                  <c:v>13.844254770424564</c:v>
                </c:pt>
                <c:pt idx="4888">
                  <c:v>13.84477340508653</c:v>
                </c:pt>
                <c:pt idx="4889">
                  <c:v>13.845291747365348</c:v>
                </c:pt>
                <c:pt idx="4890">
                  <c:v>13.845809797425837</c:v>
                </c:pt>
                <c:pt idx="4891">
                  <c:v>13.846327555432719</c:v>
                </c:pt>
                <c:pt idx="4892">
                  <c:v>13.84684502155063</c:v>
                </c:pt>
                <c:pt idx="4893">
                  <c:v>13.847362195944111</c:v>
                </c:pt>
                <c:pt idx="4894">
                  <c:v>13.847879078777609</c:v>
                </c:pt>
                <c:pt idx="4895">
                  <c:v>13.848395670215476</c:v>
                </c:pt>
                <c:pt idx="4896">
                  <c:v>13.848911970421977</c:v>
                </c:pt>
                <c:pt idx="4897">
                  <c:v>13.849427979561279</c:v>
                </c:pt>
                <c:pt idx="4898">
                  <c:v>13.849943697797464</c:v>
                </c:pt>
                <c:pt idx="4899">
                  <c:v>13.850459125294506</c:v>
                </c:pt>
                <c:pt idx="4900">
                  <c:v>13.850974262216306</c:v>
                </c:pt>
                <c:pt idx="4901">
                  <c:v>13.851489108726664</c:v>
                </c:pt>
                <c:pt idx="4902">
                  <c:v>13.852003664989281</c:v>
                </c:pt>
                <c:pt idx="4903">
                  <c:v>13.85251793116778</c:v>
                </c:pt>
                <c:pt idx="4904">
                  <c:v>13.853031907425677</c:v>
                </c:pt>
                <c:pt idx="4905">
                  <c:v>13.853545593926407</c:v>
                </c:pt>
                <c:pt idx="4906">
                  <c:v>13.854058990833304</c:v>
                </c:pt>
                <c:pt idx="4907">
                  <c:v>13.854572098309619</c:v>
                </c:pt>
                <c:pt idx="4908">
                  <c:v>13.855084916518503</c:v>
                </c:pt>
                <c:pt idx="4909">
                  <c:v>13.855597445623022</c:v>
                </c:pt>
                <c:pt idx="4910">
                  <c:v>13.856109685786146</c:v>
                </c:pt>
                <c:pt idx="4911">
                  <c:v>13.85662163717075</c:v>
                </c:pt>
                <c:pt idx="4912">
                  <c:v>13.857133299939624</c:v>
                </c:pt>
                <c:pt idx="4913">
                  <c:v>13.857644674255464</c:v>
                </c:pt>
                <c:pt idx="4914">
                  <c:v>13.858155760280875</c:v>
                </c:pt>
                <c:pt idx="4915">
                  <c:v>13.85866655817836</c:v>
                </c:pt>
                <c:pt idx="4916">
                  <c:v>13.859177068110352</c:v>
                </c:pt>
                <c:pt idx="4917">
                  <c:v>13.859687290239169</c:v>
                </c:pt>
                <c:pt idx="4918">
                  <c:v>13.86019722472706</c:v>
                </c:pt>
                <c:pt idx="4919">
                  <c:v>13.860706871736157</c:v>
                </c:pt>
                <c:pt idx="4920">
                  <c:v>13.861216231428521</c:v>
                </c:pt>
                <c:pt idx="4921">
                  <c:v>13.861725303966118</c:v>
                </c:pt>
                <c:pt idx="4922">
                  <c:v>13.862234089510816</c:v>
                </c:pt>
                <c:pt idx="4923">
                  <c:v>13.862742588224398</c:v>
                </c:pt>
                <c:pt idx="4924">
                  <c:v>13.863250800268551</c:v>
                </c:pt>
                <c:pt idx="4925">
                  <c:v>13.863758725804876</c:v>
                </c:pt>
                <c:pt idx="4926">
                  <c:v>13.864266364994876</c:v>
                </c:pt>
                <c:pt idx="4927">
                  <c:v>13.864773717999972</c:v>
                </c:pt>
                <c:pt idx="4928">
                  <c:v>13.865280784981488</c:v>
                </c:pt>
                <c:pt idx="4929">
                  <c:v>13.865787566100655</c:v>
                </c:pt>
                <c:pt idx="4930">
                  <c:v>13.866294061518621</c:v>
                </c:pt>
                <c:pt idx="4931">
                  <c:v>13.866800271396434</c:v>
                </c:pt>
                <c:pt idx="4932">
                  <c:v>13.867306195895059</c:v>
                </c:pt>
                <c:pt idx="4933">
                  <c:v>13.867811835175367</c:v>
                </c:pt>
                <c:pt idx="4934">
                  <c:v>13.868317189398137</c:v>
                </c:pt>
                <c:pt idx="4935">
                  <c:v>13.868822258724061</c:v>
                </c:pt>
                <c:pt idx="4936">
                  <c:v>13.869327043313737</c:v>
                </c:pt>
                <c:pt idx="4937">
                  <c:v>13.869831543327672</c:v>
                </c:pt>
                <c:pt idx="4938">
                  <c:v>13.870335758926286</c:v>
                </c:pt>
                <c:pt idx="4939">
                  <c:v>13.870839690269907</c:v>
                </c:pt>
                <c:pt idx="4940">
                  <c:v>13.871343337518773</c:v>
                </c:pt>
                <c:pt idx="4941">
                  <c:v>13.87184670083303</c:v>
                </c:pt>
                <c:pt idx="4942">
                  <c:v>13.872349780372735</c:v>
                </c:pt>
                <c:pt idx="4943">
                  <c:v>13.872852576297856</c:v>
                </c:pt>
                <c:pt idx="4944">
                  <c:v>13.873355088768268</c:v>
                </c:pt>
                <c:pt idx="4945">
                  <c:v>13.873857317943759</c:v>
                </c:pt>
                <c:pt idx="4946">
                  <c:v>13.874359263984024</c:v>
                </c:pt>
                <c:pt idx="4947">
                  <c:v>13.874860927048672</c:v>
                </c:pt>
                <c:pt idx="4948">
                  <c:v>13.875362307297216</c:v>
                </c:pt>
                <c:pt idx="4949">
                  <c:v>13.875863404889083</c:v>
                </c:pt>
                <c:pt idx="4950">
                  <c:v>13.876364219983612</c:v>
                </c:pt>
                <c:pt idx="4951">
                  <c:v>13.876864752740046</c:v>
                </c:pt>
                <c:pt idx="4952">
                  <c:v>13.877365003317548</c:v>
                </c:pt>
                <c:pt idx="4953">
                  <c:v>13.877864971875182</c:v>
                </c:pt>
                <c:pt idx="4954">
                  <c:v>13.878364658571924</c:v>
                </c:pt>
                <c:pt idx="4955">
                  <c:v>13.878864063566665</c:v>
                </c:pt>
                <c:pt idx="4956">
                  <c:v>13.879363187018203</c:v>
                </c:pt>
                <c:pt idx="4957">
                  <c:v>13.879862029085244</c:v>
                </c:pt>
                <c:pt idx="4958">
                  <c:v>13.880360589926413</c:v>
                </c:pt>
                <c:pt idx="4959">
                  <c:v>13.880858869700237</c:v>
                </c:pt>
                <c:pt idx="4960">
                  <c:v>13.881356868565158</c:v>
                </c:pt>
                <c:pt idx="4961">
                  <c:v>13.881854586679525</c:v>
                </c:pt>
                <c:pt idx="4962">
                  <c:v>13.882352024201605</c:v>
                </c:pt>
                <c:pt idx="4963">
                  <c:v>13.88284918128957</c:v>
                </c:pt>
                <c:pt idx="4964">
                  <c:v>13.883346058101502</c:v>
                </c:pt>
                <c:pt idx="4965">
                  <c:v>13.883842654795393</c:v>
                </c:pt>
                <c:pt idx="4966">
                  <c:v>13.884338971529157</c:v>
                </c:pt>
                <c:pt idx="4967">
                  <c:v>13.884835008460609</c:v>
                </c:pt>
                <c:pt idx="4968">
                  <c:v>13.885330765747469</c:v>
                </c:pt>
                <c:pt idx="4969">
                  <c:v>13.885826243547381</c:v>
                </c:pt>
                <c:pt idx="4970">
                  <c:v>13.886321442017897</c:v>
                </c:pt>
                <c:pt idx="4971">
                  <c:v>13.886816361316479</c:v>
                </c:pt>
                <c:pt idx="4972">
                  <c:v>13.887311001600496</c:v>
                </c:pt>
                <c:pt idx="4973">
                  <c:v>13.887805363027232</c:v>
                </c:pt>
                <c:pt idx="4974">
                  <c:v>13.888299445753885</c:v>
                </c:pt>
                <c:pt idx="4975">
                  <c:v>13.888793249937562</c:v>
                </c:pt>
                <c:pt idx="4976">
                  <c:v>13.889286775735277</c:v>
                </c:pt>
                <c:pt idx="4977">
                  <c:v>13.889780023303969</c:v>
                </c:pt>
                <c:pt idx="4978">
                  <c:v>13.890272992800465</c:v>
                </c:pt>
                <c:pt idx="4979">
                  <c:v>13.890765684381527</c:v>
                </c:pt>
                <c:pt idx="4980">
                  <c:v>13.891258098203821</c:v>
                </c:pt>
                <c:pt idx="4981">
                  <c:v>13.891750234423919</c:v>
                </c:pt>
                <c:pt idx="4982">
                  <c:v>13.892242093198307</c:v>
                </c:pt>
                <c:pt idx="4983">
                  <c:v>13.89273367468339</c:v>
                </c:pt>
                <c:pt idx="4984">
                  <c:v>13.893224979035478</c:v>
                </c:pt>
                <c:pt idx="4985">
                  <c:v>13.893716006410791</c:v>
                </c:pt>
                <c:pt idx="4986">
                  <c:v>13.89420675696547</c:v>
                </c:pt>
                <c:pt idx="4987">
                  <c:v>13.894697230855556</c:v>
                </c:pt>
                <c:pt idx="4988">
                  <c:v>13.895187428237016</c:v>
                </c:pt>
                <c:pt idx="4989">
                  <c:v>13.89567734926572</c:v>
                </c:pt>
                <c:pt idx="4990">
                  <c:v>13.89616699409744</c:v>
                </c:pt>
                <c:pt idx="4991">
                  <c:v>13.896656362887889</c:v>
                </c:pt>
                <c:pt idx="4992">
                  <c:v>13.897145455792664</c:v>
                </c:pt>
                <c:pt idx="4993">
                  <c:v>13.897634272967288</c:v>
                </c:pt>
                <c:pt idx="4994">
                  <c:v>13.898122814567198</c:v>
                </c:pt>
                <c:pt idx="4995">
                  <c:v>13.898611080747731</c:v>
                </c:pt>
                <c:pt idx="4996">
                  <c:v>13.899099071664155</c:v>
                </c:pt>
                <c:pt idx="4997">
                  <c:v>13.899586787471634</c:v>
                </c:pt>
                <c:pt idx="4998">
                  <c:v>13.900074228325249</c:v>
                </c:pt>
                <c:pt idx="4999">
                  <c:v>13.900561394379999</c:v>
                </c:pt>
                <c:pt idx="5000">
                  <c:v>13.90104828579079</c:v>
                </c:pt>
                <c:pt idx="5001">
                  <c:v>13.901534902712442</c:v>
                </c:pt>
                <c:pt idx="5002">
                  <c:v>13.902021245299688</c:v>
                </c:pt>
                <c:pt idx="5003">
                  <c:v>13.902507313707178</c:v>
                </c:pt>
                <c:pt idx="5004">
                  <c:v>13.902993108089467</c:v>
                </c:pt>
                <c:pt idx="5005">
                  <c:v>13.903478628601031</c:v>
                </c:pt>
                <c:pt idx="5006">
                  <c:v>13.903963875396251</c:v>
                </c:pt>
                <c:pt idx="5007">
                  <c:v>13.904448848629427</c:v>
                </c:pt>
                <c:pt idx="5008">
                  <c:v>13.904933548454766</c:v>
                </c:pt>
                <c:pt idx="5009">
                  <c:v>13.905417975026396</c:v>
                </c:pt>
                <c:pt idx="5010">
                  <c:v>13.905902128498354</c:v>
                </c:pt>
                <c:pt idx="5011">
                  <c:v>13.906386009024589</c:v>
                </c:pt>
                <c:pt idx="5012">
                  <c:v>13.906869616758962</c:v>
                </c:pt>
                <c:pt idx="5013">
                  <c:v>13.907352951855254</c:v>
                </c:pt>
                <c:pt idx="5014">
                  <c:v>13.907836014467154</c:v>
                </c:pt>
                <c:pt idx="5015">
                  <c:v>13.908318804748266</c:v>
                </c:pt>
                <c:pt idx="5016">
                  <c:v>13.908801322852099</c:v>
                </c:pt>
                <c:pt idx="5017">
                  <c:v>13.909283568932096</c:v>
                </c:pt>
                <c:pt idx="5018">
                  <c:v>13.909765543141594</c:v>
                </c:pt>
                <c:pt idx="5019">
                  <c:v>13.910247245633851</c:v>
                </c:pt>
                <c:pt idx="5020">
                  <c:v>13.910728676562034</c:v>
                </c:pt>
                <c:pt idx="5021">
                  <c:v>13.911209836079237</c:v>
                </c:pt>
                <c:pt idx="5022">
                  <c:v>13.911690724338449</c:v>
                </c:pt>
                <c:pt idx="5023">
                  <c:v>13.912171341492591</c:v>
                </c:pt>
                <c:pt idx="5024">
                  <c:v>13.912651687694483</c:v>
                </c:pt>
                <c:pt idx="5025">
                  <c:v>13.913131763096867</c:v>
                </c:pt>
                <c:pt idx="5026">
                  <c:v>13.913611567852396</c:v>
                </c:pt>
                <c:pt idx="5027">
                  <c:v>13.914091102113638</c:v>
                </c:pt>
                <c:pt idx="5028">
                  <c:v>13.914570366033074</c:v>
                </c:pt>
                <c:pt idx="5029">
                  <c:v>13.915049359763099</c:v>
                </c:pt>
                <c:pt idx="5030">
                  <c:v>13.91552808345603</c:v>
                </c:pt>
                <c:pt idx="5031">
                  <c:v>13.916006537264082</c:v>
                </c:pt>
                <c:pt idx="5032">
                  <c:v>13.916484721339401</c:v>
                </c:pt>
                <c:pt idx="5033">
                  <c:v>13.916962635834032</c:v>
                </c:pt>
                <c:pt idx="5034">
                  <c:v>13.917440280899948</c:v>
                </c:pt>
                <c:pt idx="5035">
                  <c:v>13.917917656689026</c:v>
                </c:pt>
                <c:pt idx="5036">
                  <c:v>13.918394763353062</c:v>
                </c:pt>
                <c:pt idx="5037">
                  <c:v>13.918871601043769</c:v>
                </c:pt>
                <c:pt idx="5038">
                  <c:v>13.919348169912771</c:v>
                </c:pt>
                <c:pt idx="5039">
                  <c:v>13.919824470111605</c:v>
                </c:pt>
                <c:pt idx="5040">
                  <c:v>13.920300501791722</c:v>
                </c:pt>
                <c:pt idx="5041">
                  <c:v>13.920776265104495</c:v>
                </c:pt>
                <c:pt idx="5042">
                  <c:v>13.921251760201212</c:v>
                </c:pt>
                <c:pt idx="5043">
                  <c:v>13.921726987233059</c:v>
                </c:pt>
                <c:pt idx="5044">
                  <c:v>13.922201946351155</c:v>
                </c:pt>
                <c:pt idx="5045">
                  <c:v>13.922676637706529</c:v>
                </c:pt>
                <c:pt idx="5046">
                  <c:v>13.923151061450117</c:v>
                </c:pt>
                <c:pt idx="5047">
                  <c:v>13.923625217732784</c:v>
                </c:pt>
                <c:pt idx="5048">
                  <c:v>13.924099106705293</c:v>
                </c:pt>
                <c:pt idx="5049">
                  <c:v>13.92457272851834</c:v>
                </c:pt>
                <c:pt idx="5050">
                  <c:v>13.925046083322522</c:v>
                </c:pt>
                <c:pt idx="5051">
                  <c:v>13.925519171268355</c:v>
                </c:pt>
                <c:pt idx="5052">
                  <c:v>13.92599199250628</c:v>
                </c:pt>
                <c:pt idx="5053">
                  <c:v>13.926464547186633</c:v>
                </c:pt>
                <c:pt idx="5054">
                  <c:v>13.926936835459685</c:v>
                </c:pt>
                <c:pt idx="5055">
                  <c:v>13.927408857475612</c:v>
                </c:pt>
                <c:pt idx="5056">
                  <c:v>13.927880613384509</c:v>
                </c:pt>
                <c:pt idx="5057">
                  <c:v>13.928352103336383</c:v>
                </c:pt>
                <c:pt idx="5058">
                  <c:v>13.928823327481158</c:v>
                </c:pt>
                <c:pt idx="5059">
                  <c:v>13.929294285968677</c:v>
                </c:pt>
                <c:pt idx="5060">
                  <c:v>13.929764978948691</c:v>
                </c:pt>
                <c:pt idx="5061">
                  <c:v>13.930235406570874</c:v>
                </c:pt>
                <c:pt idx="5062">
                  <c:v>13.930705568984813</c:v>
                </c:pt>
                <c:pt idx="5063">
                  <c:v>13.931175466340012</c:v>
                </c:pt>
                <c:pt idx="5064">
                  <c:v>13.931645098785886</c:v>
                </c:pt>
                <c:pt idx="5065">
                  <c:v>13.93211446647177</c:v>
                </c:pt>
                <c:pt idx="5066">
                  <c:v>13.932583569546914</c:v>
                </c:pt>
                <c:pt idx="5067">
                  <c:v>13.93305240816048</c:v>
                </c:pt>
                <c:pt idx="5068">
                  <c:v>13.933520982461557</c:v>
                </c:pt>
                <c:pt idx="5069">
                  <c:v>13.933989292599138</c:v>
                </c:pt>
                <c:pt idx="5070">
                  <c:v>13.93445733872214</c:v>
                </c:pt>
                <c:pt idx="5071">
                  <c:v>13.934925120979386</c:v>
                </c:pt>
                <c:pt idx="5072">
                  <c:v>13.935392639519632</c:v>
                </c:pt>
                <c:pt idx="5073">
                  <c:v>13.935859894491525</c:v>
                </c:pt>
                <c:pt idx="5074">
                  <c:v>13.936326886043657</c:v>
                </c:pt>
                <c:pt idx="5075">
                  <c:v>13.936793614324516</c:v>
                </c:pt>
                <c:pt idx="5076">
                  <c:v>13.937260079482517</c:v>
                </c:pt>
                <c:pt idx="5077">
                  <c:v>13.937726281665979</c:v>
                </c:pt>
                <c:pt idx="5078">
                  <c:v>13.938192221023153</c:v>
                </c:pt>
                <c:pt idx="5079">
                  <c:v>13.938657897702198</c:v>
                </c:pt>
                <c:pt idx="5080">
                  <c:v>13.939123311851187</c:v>
                </c:pt>
                <c:pt idx="5081">
                  <c:v>13.939588463618115</c:v>
                </c:pt>
                <c:pt idx="5082">
                  <c:v>13.940053353150892</c:v>
                </c:pt>
                <c:pt idx="5083">
                  <c:v>13.940517980597347</c:v>
                </c:pt>
                <c:pt idx="5084">
                  <c:v>13.940982346105214</c:v>
                </c:pt>
                <c:pt idx="5085">
                  <c:v>13.941446449822161</c:v>
                </c:pt>
                <c:pt idx="5086">
                  <c:v>13.941910291895759</c:v>
                </c:pt>
                <c:pt idx="5087">
                  <c:v>13.942373872473507</c:v>
                </c:pt>
                <c:pt idx="5088">
                  <c:v>13.942837191702809</c:v>
                </c:pt>
                <c:pt idx="5089">
                  <c:v>13.943300249730997</c:v>
                </c:pt>
                <c:pt idx="5090">
                  <c:v>13.94376304670531</c:v>
                </c:pt>
                <c:pt idx="5091">
                  <c:v>13.944225582772912</c:v>
                </c:pt>
                <c:pt idx="5092">
                  <c:v>13.944687858080883</c:v>
                </c:pt>
                <c:pt idx="5093">
                  <c:v>13.945149872776213</c:v>
                </c:pt>
                <c:pt idx="5094">
                  <c:v>13.945611627005819</c:v>
                </c:pt>
                <c:pt idx="5095">
                  <c:v>13.946073120916527</c:v>
                </c:pt>
                <c:pt idx="5096">
                  <c:v>13.946534354655084</c:v>
                </c:pt>
                <c:pt idx="5097">
                  <c:v>13.946995328368157</c:v>
                </c:pt>
                <c:pt idx="5098">
                  <c:v>13.947456042202321</c:v>
                </c:pt>
                <c:pt idx="5099">
                  <c:v>13.947916496304083</c:v>
                </c:pt>
                <c:pt idx="5100">
                  <c:v>13.948376690819854</c:v>
                </c:pt>
                <c:pt idx="5101">
                  <c:v>13.94883662589597</c:v>
                </c:pt>
                <c:pt idx="5102">
                  <c:v>13.949296301678677</c:v>
                </c:pt>
                <c:pt idx="5103">
                  <c:v>13.949755718314155</c:v>
                </c:pt>
                <c:pt idx="5104">
                  <c:v>13.950214875948475</c:v>
                </c:pt>
                <c:pt idx="5105">
                  <c:v>13.950673774727653</c:v>
                </c:pt>
                <c:pt idx="5106">
                  <c:v>13.951132414797604</c:v>
                </c:pt>
                <c:pt idx="5107">
                  <c:v>13.951590796304171</c:v>
                </c:pt>
                <c:pt idx="5108">
                  <c:v>13.952048919393109</c:v>
                </c:pt>
                <c:pt idx="5109">
                  <c:v>13.952506784210096</c:v>
                </c:pt>
                <c:pt idx="5110">
                  <c:v>13.952964390900721</c:v>
                </c:pt>
                <c:pt idx="5111">
                  <c:v>13.9534217396105</c:v>
                </c:pt>
                <c:pt idx="5112">
                  <c:v>13.953878830484857</c:v>
                </c:pt>
                <c:pt idx="5113">
                  <c:v>13.954335663669138</c:v>
                </c:pt>
                <c:pt idx="5114">
                  <c:v>13.954792239308613</c:v>
                </c:pt>
                <c:pt idx="5115">
                  <c:v>13.955248557548465</c:v>
                </c:pt>
                <c:pt idx="5116">
                  <c:v>13.95570461853379</c:v>
                </c:pt>
                <c:pt idx="5117">
                  <c:v>13.956160422409614</c:v>
                </c:pt>
                <c:pt idx="5118">
                  <c:v>13.956615969320872</c:v>
                </c:pt>
                <c:pt idx="5119">
                  <c:v>13.957071259412416</c:v>
                </c:pt>
                <c:pt idx="5120">
                  <c:v>13.957526292829026</c:v>
                </c:pt>
                <c:pt idx="5121">
                  <c:v>13.957981069715393</c:v>
                </c:pt>
                <c:pt idx="5122">
                  <c:v>13.958435590216128</c:v>
                </c:pt>
                <c:pt idx="5123">
                  <c:v>13.958889854475762</c:v>
                </c:pt>
                <c:pt idx="5124">
                  <c:v>13.95934386263874</c:v>
                </c:pt>
                <c:pt idx="5125">
                  <c:v>13.959797614849434</c:v>
                </c:pt>
                <c:pt idx="5126">
                  <c:v>13.960251111252125</c:v>
                </c:pt>
                <c:pt idx="5127">
                  <c:v>13.960704351991019</c:v>
                </c:pt>
                <c:pt idx="5128">
                  <c:v>13.96115733721024</c:v>
                </c:pt>
                <c:pt idx="5129">
                  <c:v>13.961610067053828</c:v>
                </c:pt>
                <c:pt idx="5130">
                  <c:v>13.962062541665743</c:v>
                </c:pt>
                <c:pt idx="5131">
                  <c:v>13.962514761189864</c:v>
                </c:pt>
                <c:pt idx="5132">
                  <c:v>13.962966725769995</c:v>
                </c:pt>
                <c:pt idx="5133">
                  <c:v>13.963418435549848</c:v>
                </c:pt>
                <c:pt idx="5134">
                  <c:v>13.96386989067306</c:v>
                </c:pt>
                <c:pt idx="5135">
                  <c:v>13.964321091283185</c:v>
                </c:pt>
                <c:pt idx="5136">
                  <c:v>13.964772037523698</c:v>
                </c:pt>
                <c:pt idx="5137">
                  <c:v>13.965222729537995</c:v>
                </c:pt>
                <c:pt idx="5138">
                  <c:v>13.965673167469388</c:v>
                </c:pt>
                <c:pt idx="5139">
                  <c:v>13.966123351461107</c:v>
                </c:pt>
                <c:pt idx="5140">
                  <c:v>13.966573281656304</c:v>
                </c:pt>
                <c:pt idx="5141">
                  <c:v>13.967022958198049</c:v>
                </c:pt>
                <c:pt idx="5142">
                  <c:v>13.967472381229333</c:v>
                </c:pt>
                <c:pt idx="5143">
                  <c:v>13.967921550893067</c:v>
                </c:pt>
                <c:pt idx="5144">
                  <c:v>13.968370467332072</c:v>
                </c:pt>
                <c:pt idx="5145">
                  <c:v>13.968819130689106</c:v>
                </c:pt>
                <c:pt idx="5146">
                  <c:v>13.969267541106834</c:v>
                </c:pt>
                <c:pt idx="5147">
                  <c:v>13.969715698727834</c:v>
                </c:pt>
                <c:pt idx="5148">
                  <c:v>13.970163603694624</c:v>
                </c:pt>
                <c:pt idx="5149">
                  <c:v>13.970611256149629</c:v>
                </c:pt>
                <c:pt idx="5150">
                  <c:v>13.97105865623519</c:v>
                </c:pt>
                <c:pt idx="5151">
                  <c:v>13.971505804093582</c:v>
                </c:pt>
                <c:pt idx="5152">
                  <c:v>13.97195269986698</c:v>
                </c:pt>
                <c:pt idx="5153">
                  <c:v>13.972399343697496</c:v>
                </c:pt>
                <c:pt idx="5154">
                  <c:v>13.972845735727159</c:v>
                </c:pt>
                <c:pt idx="5155">
                  <c:v>13.97329187609791</c:v>
                </c:pt>
                <c:pt idx="5156">
                  <c:v>13.973737764951609</c:v>
                </c:pt>
                <c:pt idx="5157">
                  <c:v>13.974183402430056</c:v>
                </c:pt>
                <c:pt idx="5158">
                  <c:v>13.974628788674943</c:v>
                </c:pt>
                <c:pt idx="5159">
                  <c:v>13.975073923827903</c:v>
                </c:pt>
                <c:pt idx="5160">
                  <c:v>13.975518808030484</c:v>
                </c:pt>
                <c:pt idx="5161">
                  <c:v>13.975963441424145</c:v>
                </c:pt>
                <c:pt idx="5162">
                  <c:v>13.976407824150279</c:v>
                </c:pt>
                <c:pt idx="5163">
                  <c:v>13.97685195635019</c:v>
                </c:pt>
                <c:pt idx="5164">
                  <c:v>13.977295838165107</c:v>
                </c:pt>
                <c:pt idx="5165">
                  <c:v>13.977739469736175</c:v>
                </c:pt>
                <c:pt idx="5166">
                  <c:v>13.978182851204464</c:v>
                </c:pt>
                <c:pt idx="5167">
                  <c:v>13.978625982710961</c:v>
                </c:pt>
                <c:pt idx="5168">
                  <c:v>13.979068864396575</c:v>
                </c:pt>
                <c:pt idx="5169">
                  <c:v>13.979511496402139</c:v>
                </c:pt>
                <c:pt idx="5170">
                  <c:v>13.979953878868402</c:v>
                </c:pt>
                <c:pt idx="5171">
                  <c:v>13.980396011936033</c:v>
                </c:pt>
                <c:pt idx="5172">
                  <c:v>13.980837895745625</c:v>
                </c:pt>
                <c:pt idx="5173">
                  <c:v>13.981279530437687</c:v>
                </c:pt>
                <c:pt idx="5174">
                  <c:v>13.981720916152657</c:v>
                </c:pt>
                <c:pt idx="5175">
                  <c:v>13.982162053030891</c:v>
                </c:pt>
                <c:pt idx="5176">
                  <c:v>13.982602941212654</c:v>
                </c:pt>
                <c:pt idx="5177">
                  <c:v>13.983043580838151</c:v>
                </c:pt>
                <c:pt idx="5178">
                  <c:v>13.983483972047498</c:v>
                </c:pt>
                <c:pt idx="5179">
                  <c:v>13.983924114980731</c:v>
                </c:pt>
                <c:pt idx="5180">
                  <c:v>13.984364009777806</c:v>
                </c:pt>
                <c:pt idx="5181">
                  <c:v>13.984803656578608</c:v>
                </c:pt>
                <c:pt idx="5182">
                  <c:v>13.985243055522936</c:v>
                </c:pt>
                <c:pt idx="5183">
                  <c:v>13.985682206750512</c:v>
                </c:pt>
                <c:pt idx="5184">
                  <c:v>13.986121110400981</c:v>
                </c:pt>
                <c:pt idx="5185">
                  <c:v>13.98655976661391</c:v>
                </c:pt>
                <c:pt idx="5186">
                  <c:v>13.986998175528777</c:v>
                </c:pt>
                <c:pt idx="5187">
                  <c:v>13.987436337285001</c:v>
                </c:pt>
                <c:pt idx="5188">
                  <c:v>13.987874252021902</c:v>
                </c:pt>
                <c:pt idx="5189">
                  <c:v>13.988311919878738</c:v>
                </c:pt>
                <c:pt idx="5190">
                  <c:v>13.988749340994678</c:v>
                </c:pt>
                <c:pt idx="5191">
                  <c:v>13.989186515508813</c:v>
                </c:pt>
                <c:pt idx="5192">
                  <c:v>13.989623443560157</c:v>
                </c:pt>
                <c:pt idx="5193">
                  <c:v>13.990060125287656</c:v>
                </c:pt>
                <c:pt idx="5194">
                  <c:v>13.990496560830158</c:v>
                </c:pt>
                <c:pt idx="5195">
                  <c:v>13.990932750326451</c:v>
                </c:pt>
                <c:pt idx="5196">
                  <c:v>13.991368693915236</c:v>
                </c:pt>
                <c:pt idx="5197">
                  <c:v>13.991804391735135</c:v>
                </c:pt>
                <c:pt idx="5198">
                  <c:v>13.99223984392469</c:v>
                </c:pt>
                <c:pt idx="5199">
                  <c:v>13.992675050622374</c:v>
                </c:pt>
                <c:pt idx="5200">
                  <c:v>13.993110011966579</c:v>
                </c:pt>
                <c:pt idx="5201">
                  <c:v>13.993544728095609</c:v>
                </c:pt>
                <c:pt idx="5202">
                  <c:v>13.993979199147704</c:v>
                </c:pt>
                <c:pt idx="5203">
                  <c:v>13.994413425261017</c:v>
                </c:pt>
                <c:pt idx="5204">
                  <c:v>13.994847406573626</c:v>
                </c:pt>
                <c:pt idx="5205">
                  <c:v>13.995281143223533</c:v>
                </c:pt>
                <c:pt idx="5206">
                  <c:v>13.99571463534866</c:v>
                </c:pt>
                <c:pt idx="5207">
                  <c:v>13.996147883086849</c:v>
                </c:pt>
                <c:pt idx="5208">
                  <c:v>13.996580886575872</c:v>
                </c:pt>
                <c:pt idx="5209">
                  <c:v>13.997013645953411</c:v>
                </c:pt>
                <c:pt idx="5210">
                  <c:v>13.997446161357079</c:v>
                </c:pt>
                <c:pt idx="5211">
                  <c:v>13.997878432924416</c:v>
                </c:pt>
                <c:pt idx="5212">
                  <c:v>13.998310460792878</c:v>
                </c:pt>
                <c:pt idx="5213">
                  <c:v>13.998742245099834</c:v>
                </c:pt>
                <c:pt idx="5214">
                  <c:v>13.999173785982601</c:v>
                </c:pt>
                <c:pt idx="5215">
                  <c:v>13.999605083578386</c:v>
                </c:pt>
                <c:pt idx="5216">
                  <c:v>14.000036138024351</c:v>
                </c:pt>
                <c:pt idx="5217">
                  <c:v>14.000466949457556</c:v>
                </c:pt>
                <c:pt idx="5218">
                  <c:v>14.000897518014998</c:v>
                </c:pt>
                <c:pt idx="5219">
                  <c:v>14.001327843833591</c:v>
                </c:pt>
                <c:pt idx="5220">
                  <c:v>14.001757927050173</c:v>
                </c:pt>
                <c:pt idx="5221">
                  <c:v>14.002187767801507</c:v>
                </c:pt>
                <c:pt idx="5222">
                  <c:v>14.002617366224271</c:v>
                </c:pt>
                <c:pt idx="5223">
                  <c:v>14.003046722455077</c:v>
                </c:pt>
                <c:pt idx="5224">
                  <c:v>14.003475836630454</c:v>
                </c:pt>
                <c:pt idx="5225">
                  <c:v>14.003904708886852</c:v>
                </c:pt>
                <c:pt idx="5226">
                  <c:v>14.004333339360647</c:v>
                </c:pt>
                <c:pt idx="5227">
                  <c:v>14.004761728188143</c:v>
                </c:pt>
                <c:pt idx="5228">
                  <c:v>14.005189875505556</c:v>
                </c:pt>
                <c:pt idx="5229">
                  <c:v>14.005617781449034</c:v>
                </c:pt>
                <c:pt idx="5230">
                  <c:v>14.006045446154648</c:v>
                </c:pt>
                <c:pt idx="5231">
                  <c:v>14.006472869758387</c:v>
                </c:pt>
                <c:pt idx="5232">
                  <c:v>14.006900052396166</c:v>
                </c:pt>
                <c:pt idx="5233">
                  <c:v>14.007326994203822</c:v>
                </c:pt>
                <c:pt idx="5234">
                  <c:v>14.007753695317122</c:v>
                </c:pt>
                <c:pt idx="5235">
                  <c:v>14.008180155871749</c:v>
                </c:pt>
                <c:pt idx="5236">
                  <c:v>14.008606376003314</c:v>
                </c:pt>
                <c:pt idx="5237">
                  <c:v>14.009032355847348</c:v>
                </c:pt>
                <c:pt idx="5238">
                  <c:v>14.009458095539303</c:v>
                </c:pt>
                <c:pt idx="5239">
                  <c:v>14.009883595214566</c:v>
                </c:pt>
                <c:pt idx="5240">
                  <c:v>14.010308855008439</c:v>
                </c:pt>
                <c:pt idx="5241">
                  <c:v>14.010733875056147</c:v>
                </c:pt>
                <c:pt idx="5242">
                  <c:v>14.011158655492842</c:v>
                </c:pt>
                <c:pt idx="5243">
                  <c:v>14.011583196453602</c:v>
                </c:pt>
                <c:pt idx="5244">
                  <c:v>14.012007498073421</c:v>
                </c:pt>
                <c:pt idx="5245">
                  <c:v>14.012431560487224</c:v>
                </c:pt>
                <c:pt idx="5246">
                  <c:v>14.012855383829859</c:v>
                </c:pt>
                <c:pt idx="5247">
                  <c:v>14.013278968236095</c:v>
                </c:pt>
                <c:pt idx="5248">
                  <c:v>14.013702313840627</c:v>
                </c:pt>
                <c:pt idx="5249">
                  <c:v>14.014125420778074</c:v>
                </c:pt>
                <c:pt idx="5250">
                  <c:v>14.014548289182978</c:v>
                </c:pt>
                <c:pt idx="5251">
                  <c:v>14.014970919189809</c:v>
                </c:pt>
                <c:pt idx="5252">
                  <c:v>14.015393310932952</c:v>
                </c:pt>
                <c:pt idx="5253">
                  <c:v>14.015815464546732</c:v>
                </c:pt>
                <c:pt idx="5254">
                  <c:v>14.016237380165384</c:v>
                </c:pt>
                <c:pt idx="5255">
                  <c:v>14.016659057923068</c:v>
                </c:pt>
                <c:pt idx="5256">
                  <c:v>14.017080497953881</c:v>
                </c:pt>
                <c:pt idx="5257">
                  <c:v>14.017501700391826</c:v>
                </c:pt>
                <c:pt idx="5258">
                  <c:v>14.017922665370849</c:v>
                </c:pt>
                <c:pt idx="5259">
                  <c:v>14.018343393024807</c:v>
                </c:pt>
                <c:pt idx="5260">
                  <c:v>14.018763883487491</c:v>
                </c:pt>
                <c:pt idx="5261">
                  <c:v>14.019184136892607</c:v>
                </c:pt>
                <c:pt idx="5262">
                  <c:v>14.019604153373795</c:v>
                </c:pt>
                <c:pt idx="5263">
                  <c:v>14.020023933064611</c:v>
                </c:pt>
                <c:pt idx="5264">
                  <c:v>14.020443476098547</c:v>
                </c:pt>
                <c:pt idx="5265">
                  <c:v>14.02086278260901</c:v>
                </c:pt>
                <c:pt idx="5266">
                  <c:v>14.021281852729327</c:v>
                </c:pt>
                <c:pt idx="5267">
                  <c:v>14.021700686592768</c:v>
                </c:pt>
                <c:pt idx="5268">
                  <c:v>14.02211928433251</c:v>
                </c:pt>
                <c:pt idx="5269">
                  <c:v>14.02253764608167</c:v>
                </c:pt>
                <c:pt idx="5270">
                  <c:v>14.022955771973276</c:v>
                </c:pt>
                <c:pt idx="5271">
                  <c:v>14.023373662140289</c:v>
                </c:pt>
                <c:pt idx="5272">
                  <c:v>14.023791316715595</c:v>
                </c:pt>
                <c:pt idx="5273">
                  <c:v>14.024208735832</c:v>
                </c:pt>
                <c:pt idx="5274">
                  <c:v>14.024625919622245</c:v>
                </c:pt>
                <c:pt idx="5275">
                  <c:v>14.025042868218982</c:v>
                </c:pt>
                <c:pt idx="5276">
                  <c:v>14.025459581754804</c:v>
                </c:pt>
                <c:pt idx="5277">
                  <c:v>14.025876060362213</c:v>
                </c:pt>
                <c:pt idx="5278">
                  <c:v>14.026292304173655</c:v>
                </c:pt>
                <c:pt idx="5279">
                  <c:v>14.026708313321476</c:v>
                </c:pt>
                <c:pt idx="5280">
                  <c:v>14.027124087937976</c:v>
                </c:pt>
                <c:pt idx="5281">
                  <c:v>14.027539628155363</c:v>
                </c:pt>
                <c:pt idx="5282">
                  <c:v>14.027954934105773</c:v>
                </c:pt>
                <c:pt idx="5283">
                  <c:v>14.028370005921268</c:v>
                </c:pt>
                <c:pt idx="5284">
                  <c:v>14.02878484373384</c:v>
                </c:pt>
                <c:pt idx="5285">
                  <c:v>14.029199447675399</c:v>
                </c:pt>
                <c:pt idx="5286">
                  <c:v>14.029613817877784</c:v>
                </c:pt>
                <c:pt idx="5287">
                  <c:v>14.030027954472768</c:v>
                </c:pt>
                <c:pt idx="5288">
                  <c:v>14.030441857592034</c:v>
                </c:pt>
                <c:pt idx="5289">
                  <c:v>14.0308555273672</c:v>
                </c:pt>
                <c:pt idx="5290">
                  <c:v>14.031268963929813</c:v>
                </c:pt>
                <c:pt idx="5291">
                  <c:v>14.031682167411336</c:v>
                </c:pt>
                <c:pt idx="5292">
                  <c:v>14.032095137943166</c:v>
                </c:pt>
                <c:pt idx="5293">
                  <c:v>14.032507875656627</c:v>
                </c:pt>
                <c:pt idx="5294">
                  <c:v>14.032920380682958</c:v>
                </c:pt>
                <c:pt idx="5295">
                  <c:v>14.033332653153339</c:v>
                </c:pt>
                <c:pt idx="5296">
                  <c:v>14.033744693198862</c:v>
                </c:pt>
                <c:pt idx="5297">
                  <c:v>14.034156500950555</c:v>
                </c:pt>
                <c:pt idx="5298">
                  <c:v>14.034568076539365</c:v>
                </c:pt>
                <c:pt idx="5299">
                  <c:v>14.034979420096175</c:v>
                </c:pt>
                <c:pt idx="5300">
                  <c:v>14.035390531751782</c:v>
                </c:pt>
                <c:pt idx="5301">
                  <c:v>14.035801411636921</c:v>
                </c:pt>
                <c:pt idx="5302">
                  <c:v>14.036212059882244</c:v>
                </c:pt>
                <c:pt idx="5303">
                  <c:v>14.036622476618334</c:v>
                </c:pt>
                <c:pt idx="5304">
                  <c:v>14.037032661975696</c:v>
                </c:pt>
                <c:pt idx="5305">
                  <c:v>14.037442616084771</c:v>
                </c:pt>
                <c:pt idx="5306">
                  <c:v>14.037852339075915</c:v>
                </c:pt>
                <c:pt idx="5307">
                  <c:v>14.038261831079422</c:v>
                </c:pt>
                <c:pt idx="5308">
                  <c:v>14.038671092225503</c:v>
                </c:pt>
                <c:pt idx="5309">
                  <c:v>14.039080122644297</c:v>
                </c:pt>
                <c:pt idx="5310">
                  <c:v>14.039488922465869</c:v>
                </c:pt>
                <c:pt idx="5311">
                  <c:v>14.039897491820224</c:v>
                </c:pt>
                <c:pt idx="5312">
                  <c:v>14.040305830837273</c:v>
                </c:pt>
                <c:pt idx="5313">
                  <c:v>14.040713939646873</c:v>
                </c:pt>
                <c:pt idx="5314">
                  <c:v>14.041121818378789</c:v>
                </c:pt>
                <c:pt idx="5315">
                  <c:v>14.041529467162729</c:v>
                </c:pt>
                <c:pt idx="5316">
                  <c:v>14.041936886128315</c:v>
                </c:pt>
                <c:pt idx="5317">
                  <c:v>14.042344075405111</c:v>
                </c:pt>
                <c:pt idx="5318">
                  <c:v>14.042751035122597</c:v>
                </c:pt>
                <c:pt idx="5319">
                  <c:v>14.043157765410177</c:v>
                </c:pt>
                <c:pt idx="5320">
                  <c:v>14.043564266397192</c:v>
                </c:pt>
                <c:pt idx="5321">
                  <c:v>14.043970538212903</c:v>
                </c:pt>
                <c:pt idx="5322">
                  <c:v>14.044376580986505</c:v>
                </c:pt>
                <c:pt idx="5323">
                  <c:v>14.044782394847111</c:v>
                </c:pt>
                <c:pt idx="5324">
                  <c:v>14.045187979923766</c:v>
                </c:pt>
                <c:pt idx="5325">
                  <c:v>14.045593336345446</c:v>
                </c:pt>
                <c:pt idx="5326">
                  <c:v>14.045998464241052</c:v>
                </c:pt>
                <c:pt idx="5327">
                  <c:v>14.046403363739403</c:v>
                </c:pt>
                <c:pt idx="5328">
                  <c:v>14.046808034969265</c:v>
                </c:pt>
                <c:pt idx="5329">
                  <c:v>14.047212478059308</c:v>
                </c:pt>
                <c:pt idx="5330">
                  <c:v>14.047616693138144</c:v>
                </c:pt>
                <c:pt idx="5331">
                  <c:v>14.048020680334314</c:v>
                </c:pt>
                <c:pt idx="5332">
                  <c:v>14.048424439776284</c:v>
                </c:pt>
                <c:pt idx="5333">
                  <c:v>14.048827971592441</c:v>
                </c:pt>
                <c:pt idx="5334">
                  <c:v>14.049231275911101</c:v>
                </c:pt>
                <c:pt idx="5335">
                  <c:v>14.049634352860522</c:v>
                </c:pt>
                <c:pt idx="5336">
                  <c:v>14.05003720256887</c:v>
                </c:pt>
                <c:pt idx="5337">
                  <c:v>14.050439825164252</c:v>
                </c:pt>
                <c:pt idx="5338">
                  <c:v>14.050842220774696</c:v>
                </c:pt>
                <c:pt idx="5339">
                  <c:v>14.051244389528161</c:v>
                </c:pt>
                <c:pt idx="5340">
                  <c:v>14.051646331552533</c:v>
                </c:pt>
                <c:pt idx="5341">
                  <c:v>14.05204804697563</c:v>
                </c:pt>
                <c:pt idx="5342">
                  <c:v>14.052449535925188</c:v>
                </c:pt>
                <c:pt idx="5343">
                  <c:v>14.052850798528882</c:v>
                </c:pt>
                <c:pt idx="5344">
                  <c:v>14.053251834914306</c:v>
                </c:pt>
                <c:pt idx="5345">
                  <c:v>14.053652645208984</c:v>
                </c:pt>
                <c:pt idx="5346">
                  <c:v>14.054053229540381</c:v>
                </c:pt>
                <c:pt idx="5347">
                  <c:v>14.054453588035869</c:v>
                </c:pt>
                <c:pt idx="5348">
                  <c:v>14.054853720822765</c:v>
                </c:pt>
                <c:pt idx="5349">
                  <c:v>14.055253628028304</c:v>
                </c:pt>
                <c:pt idx="5350">
                  <c:v>14.055653309779652</c:v>
                </c:pt>
                <c:pt idx="5351">
                  <c:v>14.05605276620391</c:v>
                </c:pt>
                <c:pt idx="5352">
                  <c:v>14.056451997428097</c:v>
                </c:pt>
                <c:pt idx="5353">
                  <c:v>14.056851003579169</c:v>
                </c:pt>
                <c:pt idx="5354">
                  <c:v>14.057249784784</c:v>
                </c:pt>
                <c:pt idx="5355">
                  <c:v>14.05764834116941</c:v>
                </c:pt>
                <c:pt idx="5356">
                  <c:v>14.058046672862128</c:v>
                </c:pt>
                <c:pt idx="5357">
                  <c:v>14.058444779988823</c:v>
                </c:pt>
                <c:pt idx="5358">
                  <c:v>14.05884266267609</c:v>
                </c:pt>
                <c:pt idx="5359">
                  <c:v>14.059240321050451</c:v>
                </c:pt>
                <c:pt idx="5360">
                  <c:v>14.059637755238363</c:v>
                </c:pt>
                <c:pt idx="5361">
                  <c:v>14.060034965366199</c:v>
                </c:pt>
                <c:pt idx="5362">
                  <c:v>14.060431951560275</c:v>
                </c:pt>
                <c:pt idx="5363">
                  <c:v>14.060828713946828</c:v>
                </c:pt>
                <c:pt idx="5364">
                  <c:v>14.061225252652024</c:v>
                </c:pt>
                <c:pt idx="5365">
                  <c:v>14.061621567801961</c:v>
                </c:pt>
                <c:pt idx="5366">
                  <c:v>14.062017659522665</c:v>
                </c:pt>
                <c:pt idx="5367">
                  <c:v>14.062413527940082</c:v>
                </c:pt>
                <c:pt idx="5368">
                  <c:v>14.062809173180108</c:v>
                </c:pt>
                <c:pt idx="5369">
                  <c:v>14.063204595368546</c:v>
                </c:pt>
                <c:pt idx="5370">
                  <c:v>14.063599794631145</c:v>
                </c:pt>
                <c:pt idx="5371">
                  <c:v>14.063994771093563</c:v>
                </c:pt>
                <c:pt idx="5372">
                  <c:v>14.064389524881411</c:v>
                </c:pt>
                <c:pt idx="5373">
                  <c:v>14.06478405612021</c:v>
                </c:pt>
                <c:pt idx="5374">
                  <c:v>14.065178364935425</c:v>
                </c:pt>
                <c:pt idx="5375">
                  <c:v>14.065572451452441</c:v>
                </c:pt>
                <c:pt idx="5376">
                  <c:v>14.065966315796571</c:v>
                </c:pt>
                <c:pt idx="5377">
                  <c:v>14.066359958093065</c:v>
                </c:pt>
                <c:pt idx="5378">
                  <c:v>14.066753378467093</c:v>
                </c:pt>
                <c:pt idx="5379">
                  <c:v>14.067146577043768</c:v>
                </c:pt>
                <c:pt idx="5380">
                  <c:v>14.067539553948118</c:v>
                </c:pt>
                <c:pt idx="5381">
                  <c:v>14.067932309305109</c:v>
                </c:pt>
                <c:pt idx="5382">
                  <c:v>14.068324843239633</c:v>
                </c:pt>
                <c:pt idx="5383">
                  <c:v>14.068717155876515</c:v>
                </c:pt>
                <c:pt idx="5384">
                  <c:v>14.069109247340506</c:v>
                </c:pt>
                <c:pt idx="5385">
                  <c:v>14.069501117756289</c:v>
                </c:pt>
                <c:pt idx="5386">
                  <c:v>14.069892767248476</c:v>
                </c:pt>
                <c:pt idx="5387">
                  <c:v>14.070284195941612</c:v>
                </c:pt>
                <c:pt idx="5388">
                  <c:v>14.070675403960163</c:v>
                </c:pt>
                <c:pt idx="5389">
                  <c:v>14.071066391428531</c:v>
                </c:pt>
                <c:pt idx="5390">
                  <c:v>14.071457158471052</c:v>
                </c:pt>
                <c:pt idx="5391">
                  <c:v>14.071847705211983</c:v>
                </c:pt>
                <c:pt idx="5392">
                  <c:v>14.072238031775516</c:v>
                </c:pt>
                <c:pt idx="5393">
                  <c:v>14.072628138285776</c:v>
                </c:pt>
                <c:pt idx="5394">
                  <c:v>14.073018024866808</c:v>
                </c:pt>
                <c:pt idx="5395">
                  <c:v>14.073407691642595</c:v>
                </c:pt>
                <c:pt idx="5396">
                  <c:v>14.073797138737053</c:v>
                </c:pt>
                <c:pt idx="5397">
                  <c:v>14.074186366274018</c:v>
                </c:pt>
                <c:pt idx="5398">
                  <c:v>14.074575374377265</c:v>
                </c:pt>
                <c:pt idx="5399">
                  <c:v>14.074964163170497</c:v>
                </c:pt>
                <c:pt idx="5400">
                  <c:v>14.075352732777342</c:v>
                </c:pt>
                <c:pt idx="5401">
                  <c:v>14.075741083321367</c:v>
                </c:pt>
                <c:pt idx="5402">
                  <c:v>14.076129214926059</c:v>
                </c:pt>
                <c:pt idx="5403">
                  <c:v>14.076517127714848</c:v>
                </c:pt>
                <c:pt idx="5404">
                  <c:v>14.076904821811084</c:v>
                </c:pt>
                <c:pt idx="5405">
                  <c:v>14.077292297338056</c:v>
                </c:pt>
                <c:pt idx="5406">
                  <c:v>14.077679554418971</c:v>
                </c:pt>
                <c:pt idx="5407">
                  <c:v>14.078066593176981</c:v>
                </c:pt>
                <c:pt idx="5408">
                  <c:v>14.078453413735156</c:v>
                </c:pt>
                <c:pt idx="5409">
                  <c:v>14.078840016216509</c:v>
                </c:pt>
                <c:pt idx="5410">
                  <c:v>14.079226400743973</c:v>
                </c:pt>
                <c:pt idx="5411">
                  <c:v>14.079612567440416</c:v>
                </c:pt>
                <c:pt idx="5412">
                  <c:v>14.079998516428638</c:v>
                </c:pt>
                <c:pt idx="5413">
                  <c:v>14.080384247831368</c:v>
                </c:pt>
                <c:pt idx="5414">
                  <c:v>14.080769761771267</c:v>
                </c:pt>
                <c:pt idx="5415">
                  <c:v>14.081155058370921</c:v>
                </c:pt>
                <c:pt idx="5416">
                  <c:v>14.081540137752862</c:v>
                </c:pt>
                <c:pt idx="5417">
                  <c:v>14.081925000039536</c:v>
                </c:pt>
                <c:pt idx="5418">
                  <c:v>14.082309645353327</c:v>
                </c:pt>
                <c:pt idx="5419">
                  <c:v>14.082694073816551</c:v>
                </c:pt>
                <c:pt idx="5420">
                  <c:v>14.083078285551453</c:v>
                </c:pt>
                <c:pt idx="5421">
                  <c:v>14.083462280680211</c:v>
                </c:pt>
                <c:pt idx="5422">
                  <c:v>14.083846059324934</c:v>
                </c:pt>
                <c:pt idx="5423">
                  <c:v>14.084229621607662</c:v>
                </c:pt>
                <c:pt idx="5424">
                  <c:v>14.084612967650363</c:v>
                </c:pt>
                <c:pt idx="5425">
                  <c:v>14.08499609757494</c:v>
                </c:pt>
                <c:pt idx="5426">
                  <c:v>14.085379011503226</c:v>
                </c:pt>
                <c:pt idx="5427">
                  <c:v>14.085761709556989</c:v>
                </c:pt>
                <c:pt idx="5428">
                  <c:v>14.086144191857919</c:v>
                </c:pt>
                <c:pt idx="5429">
                  <c:v>14.086526458527647</c:v>
                </c:pt>
                <c:pt idx="5430">
                  <c:v>14.086908509687728</c:v>
                </c:pt>
                <c:pt idx="5431">
                  <c:v>14.087290345459657</c:v>
                </c:pt>
                <c:pt idx="5432">
                  <c:v>14.087671965964853</c:v>
                </c:pt>
                <c:pt idx="5433">
                  <c:v>14.088053371324667</c:v>
                </c:pt>
                <c:pt idx="5434">
                  <c:v>14.088434561660389</c:v>
                </c:pt>
                <c:pt idx="5435">
                  <c:v>14.088815537093234</c:v>
                </c:pt>
                <c:pt idx="5436">
                  <c:v>14.089196297744346</c:v>
                </c:pt>
                <c:pt idx="5437">
                  <c:v>14.089576843734811</c:v>
                </c:pt>
                <c:pt idx="5438">
                  <c:v>14.089957175185639</c:v>
                </c:pt>
                <c:pt idx="5439">
                  <c:v>14.09033729221777</c:v>
                </c:pt>
                <c:pt idx="5440">
                  <c:v>14.090717194952077</c:v>
                </c:pt>
                <c:pt idx="5441">
                  <c:v>14.091096883509374</c:v>
                </c:pt>
                <c:pt idx="5442">
                  <c:v>14.091476358010402</c:v>
                </c:pt>
                <c:pt idx="5443">
                  <c:v>14.091855618575821</c:v>
                </c:pt>
                <c:pt idx="5444">
                  <c:v>14.092234665326242</c:v>
                </c:pt>
                <c:pt idx="5445">
                  <c:v>14.0926134983822</c:v>
                </c:pt>
                <c:pt idx="5446">
                  <c:v>14.092992117864158</c:v>
                </c:pt>
                <c:pt idx="5447">
                  <c:v>14.093370523892521</c:v>
                </c:pt>
                <c:pt idx="5448">
                  <c:v>14.093748716587612</c:v>
                </c:pt>
                <c:pt idx="5449">
                  <c:v>14.094126696069701</c:v>
                </c:pt>
                <c:pt idx="5450">
                  <c:v>14.094504462458982</c:v>
                </c:pt>
                <c:pt idx="5451">
                  <c:v>14.09488201587558</c:v>
                </c:pt>
                <c:pt idx="5452">
                  <c:v>14.095259356439561</c:v>
                </c:pt>
                <c:pt idx="5453">
                  <c:v>14.095636484270912</c:v>
                </c:pt>
                <c:pt idx="5454">
                  <c:v>14.096013399489561</c:v>
                </c:pt>
                <c:pt idx="5455">
                  <c:v>14.096390102215365</c:v>
                </c:pt>
                <c:pt idx="5456">
                  <c:v>14.096766592568112</c:v>
                </c:pt>
                <c:pt idx="5457">
                  <c:v>14.097142870667525</c:v>
                </c:pt>
                <c:pt idx="5458">
                  <c:v>14.097518936633255</c:v>
                </c:pt>
                <c:pt idx="5459">
                  <c:v>14.097894790584897</c:v>
                </c:pt>
                <c:pt idx="5460">
                  <c:v>14.098270432641968</c:v>
                </c:pt>
                <c:pt idx="5461">
                  <c:v>14.098645862923922</c:v>
                </c:pt>
                <c:pt idx="5462">
                  <c:v>14.099021081550136</c:v>
                </c:pt>
                <c:pt idx="5463">
                  <c:v>14.099396088639933</c:v>
                </c:pt>
                <c:pt idx="5464">
                  <c:v>14.099770884312569</c:v>
                </c:pt>
                <c:pt idx="5465">
                  <c:v>14.10014546868722</c:v>
                </c:pt>
                <c:pt idx="5466">
                  <c:v>14.100519841883003</c:v>
                </c:pt>
                <c:pt idx="5467">
                  <c:v>14.100894004018972</c:v>
                </c:pt>
                <c:pt idx="5468">
                  <c:v>14.101267955214102</c:v>
                </c:pt>
                <c:pt idx="5469">
                  <c:v>14.101641695587313</c:v>
                </c:pt>
                <c:pt idx="5470">
                  <c:v>14.102015225257453</c:v>
                </c:pt>
                <c:pt idx="5471">
                  <c:v>14.102388544343299</c:v>
                </c:pt>
                <c:pt idx="5472">
                  <c:v>14.102761652963569</c:v>
                </c:pt>
                <c:pt idx="5473">
                  <c:v>14.103134551236908</c:v>
                </c:pt>
                <c:pt idx="5474">
                  <c:v>14.103507239281896</c:v>
                </c:pt>
                <c:pt idx="5475">
                  <c:v>14.103879717217044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8320456491588387E-4</c:v>
                </c:pt>
                <c:pt idx="15">
                  <c:v>4.0587853836606335E-4</c:v>
                </c:pt>
                <c:pt idx="16">
                  <c:v>4.2916113825306639E-4</c:v>
                </c:pt>
                <c:pt idx="17">
                  <c:v>4.5311489747115209E-4</c:v>
                </c:pt>
                <c:pt idx="18">
                  <c:v>4.7779067130477497E-4</c:v>
                </c:pt>
                <c:pt idx="19">
                  <c:v>5.0323001735850213E-4</c:v>
                </c:pt>
                <c:pt idx="20">
                  <c:v>5.2946737710608685E-4</c:v>
                </c:pt>
                <c:pt idx="21">
                  <c:v>5.5653184868317753E-4</c:v>
                </c:pt>
                <c:pt idx="22">
                  <c:v>5.8444855292429858E-4</c:v>
                </c:pt>
                <c:pt idx="23">
                  <c:v>6.1323965859124286E-4</c:v>
                </c:pt>
                <c:pt idx="24">
                  <c:v>6.4292514162358322E-4</c:v>
                </c:pt>
                <c:pt idx="25">
                  <c:v>6.7352334389856987E-4</c:v>
                </c:pt>
                <c:pt idx="26">
                  <c:v>7.0505138355488972E-4</c:v>
                </c:pt>
                <c:pt idx="27">
                  <c:v>7.3752545641405417E-4</c:v>
                </c:pt>
                <c:pt idx="28">
                  <c:v>7.7096105782213219E-4</c:v>
                </c:pt>
                <c:pt idx="29">
                  <c:v>8.0537314639172086E-4</c:v>
                </c:pt>
                <c:pt idx="30">
                  <c:v>8.4077626528272201E-4</c:v>
                </c:pt>
                <c:pt idx="31">
                  <c:v>8.7718463238109848E-4</c:v>
                </c:pt>
                <c:pt idx="32">
                  <c:v>9.1461220762669793E-4</c:v>
                </c:pt>
                <c:pt idx="33">
                  <c:v>9.5307274349288283E-4</c:v>
                </c:pt>
                <c:pt idx="34">
                  <c:v>9.9257982299609895E-4</c:v>
                </c:pt>
                <c:pt idx="35">
                  <c:v>1.0331468884387418E-3</c:v>
                </c:pt>
                <c:pt idx="36">
                  <c:v>1.0747872632375357E-3</c:v>
                </c:pt>
                <c:pt idx="37">
                  <c:v>1.1175141685712767E-3</c:v>
                </c:pt>
                <c:pt idx="38">
                  <c:v>1.16134073613107E-3</c:v>
                </c:pt>
                <c:pt idx="39">
                  <c:v>1.2062800179264905E-3</c:v>
                </c:pt>
                <c:pt idx="40">
                  <c:v>1.252344993858988E-3</c:v>
                </c:pt>
                <c:pt idx="41">
                  <c:v>1.2995485775953827E-3</c:v>
                </c:pt>
                <c:pt idx="42">
                  <c:v>1.3479036211422046E-3</c:v>
                </c:pt>
                <c:pt idx="43">
                  <c:v>1.397422918423464E-3</c:v>
                </c:pt>
                <c:pt idx="44">
                  <c:v>1.4481192080912134E-3</c:v>
                </c:pt>
                <c:pt idx="45">
                  <c:v>1.5000051757434185E-3</c:v>
                </c:pt>
                <c:pt idx="46">
                  <c:v>1.5530934556823976E-3</c:v>
                </c:pt>
                <c:pt idx="47">
                  <c:v>1.6073966323159839E-3</c:v>
                </c:pt>
                <c:pt idx="48">
                  <c:v>1.6629272412799678E-3</c:v>
                </c:pt>
                <c:pt idx="49">
                  <c:v>1.7196977703424546E-3</c:v>
                </c:pt>
                <c:pt idx="50">
                  <c:v>1.7777206601370902E-3</c:v>
                </c:pt>
                <c:pt idx="51">
                  <c:v>1.8370083047616298E-3</c:v>
                </c:pt>
                <c:pt idx="52">
                  <c:v>1.8975730522702724E-3</c:v>
                </c:pt>
                <c:pt idx="53">
                  <c:v>1.9594272050819871E-3</c:v>
                </c:pt>
                <c:pt idx="54">
                  <c:v>2.022583020322244E-3</c:v>
                </c:pt>
                <c:pt idx="55">
                  <c:v>2.0870527101118541E-3</c:v>
                </c:pt>
                <c:pt idx="56">
                  <c:v>2.1528484418137078E-3</c:v>
                </c:pt>
                <c:pt idx="57">
                  <c:v>2.2199823382459583E-3</c:v>
                </c:pt>
                <c:pt idx="58">
                  <c:v>2.2884664778684079E-3</c:v>
                </c:pt>
                <c:pt idx="59">
                  <c:v>2.3583128949474742E-3</c:v>
                </c:pt>
                <c:pt idx="60">
                  <c:v>2.4295335797040189E-3</c:v>
                </c:pt>
                <c:pt idx="61">
                  <c:v>2.5021404784474478E-3</c:v>
                </c:pt>
                <c:pt idx="62">
                  <c:v>2.5761454936988281E-3</c:v>
                </c:pt>
                <c:pt idx="63">
                  <c:v>2.6515604843051939E-3</c:v>
                </c:pt>
                <c:pt idx="64">
                  <c:v>2.7283972655468168E-3</c:v>
                </c:pt>
                <c:pt idx="65">
                  <c:v>2.8066676092388379E-3</c:v>
                </c:pt>
                <c:pt idx="66">
                  <c:v>2.8863832438284138E-3</c:v>
                </c:pt>
                <c:pt idx="67">
                  <c:v>2.967555854488285E-3</c:v>
                </c:pt>
                <c:pt idx="68">
                  <c:v>3.0501970832075144E-3</c:v>
                </c:pt>
                <c:pt idx="69">
                  <c:v>3.1343185288799915E-3</c:v>
                </c:pt>
                <c:pt idx="70">
                  <c:v>3.2199317473911851E-3</c:v>
                </c:pt>
                <c:pt idx="71">
                  <c:v>3.3070482517035455E-3</c:v>
                </c:pt>
                <c:pt idx="72">
                  <c:v>3.3956795119408599E-3</c:v>
                </c:pt>
                <c:pt idx="73">
                  <c:v>3.4858369554718288E-3</c:v>
                </c:pt>
                <c:pt idx="74">
                  <c:v>3.5775319669930647E-3</c:v>
                </c:pt>
                <c:pt idx="75">
                  <c:v>3.6707758886116828E-3</c:v>
                </c:pt>
                <c:pt idx="76">
                  <c:v>3.7655800199276127E-3</c:v>
                </c:pt>
                <c:pt idx="77">
                  <c:v>3.8619556181157524E-3</c:v>
                </c:pt>
                <c:pt idx="78">
                  <c:v>3.9599138980080341E-3</c:v>
                </c:pt>
                <c:pt idx="79">
                  <c:v>4.0594660321754839E-3</c:v>
                </c:pt>
                <c:pt idx="80">
                  <c:v>4.1606231510103193E-3</c:v>
                </c:pt>
                <c:pt idx="81">
                  <c:v>4.263396342808143E-3</c:v>
                </c:pt>
                <c:pt idx="82">
                  <c:v>4.3677966538502441E-3</c:v>
                </c:pt>
                <c:pt idx="83">
                  <c:v>4.4738350884860473E-3</c:v>
                </c:pt>
                <c:pt idx="84">
                  <c:v>4.5815226092157327E-3</c:v>
                </c:pt>
                <c:pt idx="85">
                  <c:v>4.6908701367730137E-3</c:v>
                </c:pt>
                <c:pt idx="86">
                  <c:v>4.8018885502081211E-3</c:v>
                </c:pt>
                <c:pt idx="87">
                  <c:v>4.9145886869709629E-3</c:v>
                </c:pt>
                <c:pt idx="88">
                  <c:v>5.0289813429944819E-3</c:v>
                </c:pt>
                <c:pt idx="89">
                  <c:v>5.1450772727782128E-3</c:v>
                </c:pt>
                <c:pt idx="90">
                  <c:v>5.2628871894720248E-3</c:v>
                </c:pt>
                <c:pt idx="91">
                  <c:v>5.3824217649600554E-3</c:v>
                </c:pt>
                <c:pt idx="92">
                  <c:v>5.5036916299448365E-3</c:v>
                </c:pt>
                <c:pt idx="93">
                  <c:v>5.6267073740315946E-3</c:v>
                </c:pt>
                <c:pt idx="94">
                  <c:v>5.7514795458127304E-3</c:v>
                </c:pt>
                <c:pt idx="95">
                  <c:v>5.878018652952466E-3</c:v>
                </c:pt>
                <c:pt idx="96">
                  <c:v>6.0063351622716542E-3</c:v>
                </c:pt>
                <c:pt idx="97">
                  <c:v>6.1364394998327495E-3</c:v>
                </c:pt>
                <c:pt idx="98">
                  <c:v>6.2683420510249201E-3</c:v>
                </c:pt>
                <c:pt idx="99">
                  <c:v>6.4020531606493042E-3</c:v>
                </c:pt>
                <c:pt idx="100">
                  <c:v>6.5375831330044014E-3</c:v>
                </c:pt>
                <c:pt idx="101">
                  <c:v>6.6749422319715927E-3</c:v>
                </c:pt>
                <c:pt idx="102">
                  <c:v>6.8141406811007745E-3</c:v>
                </c:pt>
                <c:pt idx="103">
                  <c:v>6.9551886636961113E-3</c:v>
                </c:pt>
                <c:pt idx="104">
                  <c:v>7.0980963229018874E-3</c:v>
                </c:pt>
                <c:pt idx="105">
                  <c:v>7.2428737617884591E-3</c:v>
                </c:pt>
                <c:pt idx="106">
                  <c:v>7.3895310434383028E-3</c:v>
                </c:pt>
                <c:pt idx="107">
                  <c:v>7.5380781910321347E-3</c:v>
                </c:pt>
                <c:pt idx="108">
                  <c:v>7.6885251879351283E-3</c:v>
                </c:pt>
                <c:pt idx="109">
                  <c:v>7.8408819777831731E-3</c:v>
                </c:pt>
                <c:pt idx="110">
                  <c:v>7.995158464569236E-3</c:v>
                </c:pt>
                <c:pt idx="111">
                  <c:v>8.1513645127297418E-3</c:v>
                </c:pt>
                <c:pt idx="112">
                  <c:v>8.309509947231038E-3</c:v>
                </c:pt>
                <c:pt idx="113">
                  <c:v>8.4696045536558854E-3</c:v>
                </c:pt>
                <c:pt idx="114">
                  <c:v>8.6316580782899964E-3</c:v>
                </c:pt>
                <c:pt idx="115">
                  <c:v>8.7956802282086188E-3</c:v>
                </c:pt>
                <c:pt idx="116">
                  <c:v>8.9616806713631279E-3</c:v>
                </c:pt>
                <c:pt idx="117">
                  <c:v>9.129669036667655E-3</c:v>
                </c:pt>
                <c:pt idx="118">
                  <c:v>9.2996549140857473E-3</c:v>
                </c:pt>
                <c:pt idx="119">
                  <c:v>9.4716478547170139E-3</c:v>
                </c:pt>
                <c:pt idx="120">
                  <c:v>9.6456573708838082E-3</c:v>
                </c:pt>
                <c:pt idx="121">
                  <c:v>9.8216929362179052E-3</c:v>
                </c:pt>
                <c:pt idx="122">
                  <c:v>9.9997639857471697E-3</c:v>
                </c:pt>
                <c:pt idx="123">
                  <c:v>1.0179879915982232E-2</c:v>
                </c:pt>
                <c:pt idx="124">
                  <c:v>1.036205008500316E-2</c:v>
                </c:pt>
                <c:pt idx="125">
                  <c:v>1.0546283812546107E-2</c:v>
                </c:pt>
                <c:pt idx="126">
                  <c:v>1.0732590380089944E-2</c:v>
                </c:pt>
                <c:pt idx="127">
                  <c:v>1.0920979030942884E-2</c:v>
                </c:pt>
                <c:pt idx="128">
                  <c:v>1.1111458970329068E-2</c:v>
                </c:pt>
                <c:pt idx="129">
                  <c:v>1.1304039365475128E-2</c:v>
                </c:pt>
                <c:pt idx="130">
                  <c:v>1.1498729345696729E-2</c:v>
                </c:pt>
                <c:pt idx="131">
                  <c:v>1.1695538002485066E-2</c:v>
                </c:pt>
                <c:pt idx="132">
                  <c:v>1.1894474389593315E-2</c:v>
                </c:pt>
                <c:pt idx="133">
                  <c:v>1.2095547523123066E-2</c:v>
                </c:pt>
                <c:pt idx="134">
                  <c:v>1.229876638161069E-2</c:v>
                </c:pt>
                <c:pt idx="135">
                  <c:v>1.2504139906113676E-2</c:v>
                </c:pt>
                <c:pt idx="136">
                  <c:v>1.2711677000296904E-2</c:v>
                </c:pt>
                <c:pt idx="137">
                  <c:v>1.2921386530518867E-2</c:v>
                </c:pt>
                <c:pt idx="138">
                  <c:v>1.3133277325917852E-2</c:v>
                </c:pt>
                <c:pt idx="139">
                  <c:v>1.3347358178498043E-2</c:v>
                </c:pt>
                <c:pt idx="140">
                  <c:v>1.3563637843215577E-2</c:v>
                </c:pt>
                <c:pt idx="141">
                  <c:v>1.3782125038064528E-2</c:v>
                </c:pt>
                <c:pt idx="142">
                  <c:v>1.4002828444162825E-2</c:v>
                </c:pt>
                <c:pt idx="143">
                  <c:v>1.4225756705838116E-2</c:v>
                </c:pt>
                <c:pt idx="144">
                  <c:v>1.4450918430713536E-2</c:v>
                </c:pt>
                <c:pt idx="145">
                  <c:v>1.4678322189793435E-2</c:v>
                </c:pt>
                <c:pt idx="146">
                  <c:v>1.490797651754899E-2</c:v>
                </c:pt>
                <c:pt idx="147">
                  <c:v>1.5139889912003785E-2</c:v>
                </c:pt>
                <c:pt idx="148">
                  <c:v>1.5374070834819273E-2</c:v>
                </c:pt>
                <c:pt idx="149">
                  <c:v>1.5610527711380188E-2</c:v>
                </c:pt>
                <c:pt idx="150">
                  <c:v>1.5849268930879849E-2</c:v>
                </c:pt>
                <c:pt idx="151">
                  <c:v>1.6090302846405388E-2</c:v>
                </c:pt>
                <c:pt idx="152">
                  <c:v>1.6333637775022912E-2</c:v>
                </c:pt>
                <c:pt idx="153">
                  <c:v>1.6579281997862533E-2</c:v>
                </c:pt>
                <c:pt idx="154">
                  <c:v>1.6827243760203357E-2</c:v>
                </c:pt>
                <c:pt idx="155">
                  <c:v>1.7077531271558335E-2</c:v>
                </c:pt>
                <c:pt idx="156">
                  <c:v>1.7330152705759064E-2</c:v>
                </c:pt>
                <c:pt idx="157">
                  <c:v>1.7585116201040463E-2</c:v>
                </c:pt>
                <c:pt idx="158">
                  <c:v>1.7842429860125363E-2</c:v>
                </c:pt>
                <c:pt idx="159">
                  <c:v>1.8102101750308994E-2</c:v>
                </c:pt>
                <c:pt idx="160">
                  <c:v>1.8364139903543398E-2</c:v>
                </c:pt>
                <c:pt idx="161">
                  <c:v>1.8628552316521683E-2</c:v>
                </c:pt>
                <c:pt idx="162">
                  <c:v>1.8895346950762268E-2</c:v>
                </c:pt>
                <c:pt idx="163">
                  <c:v>1.9164531732692915E-2</c:v>
                </c:pt>
                <c:pt idx="164">
                  <c:v>1.9436114553734753E-2</c:v>
                </c:pt>
                <c:pt idx="165">
                  <c:v>1.971010327038613E-2</c:v>
                </c:pt>
                <c:pt idx="166">
                  <c:v>1.998650570430641E-2</c:v>
                </c:pt>
                <c:pt idx="167">
                  <c:v>2.0265329642399597E-2</c:v>
                </c:pt>
                <c:pt idx="168">
                  <c:v>2.0546582836897937E-2</c:v>
                </c:pt>
                <c:pt idx="169">
                  <c:v>2.0830273005445328E-2</c:v>
                </c:pt>
                <c:pt idx="170">
                  <c:v>2.1116407831180673E-2</c:v>
                </c:pt>
                <c:pt idx="171">
                  <c:v>2.1404994962821083E-2</c:v>
                </c:pt>
                <c:pt idx="172">
                  <c:v>2.1696042014745006E-2</c:v>
                </c:pt>
                <c:pt idx="173">
                  <c:v>2.1989556567075203E-2</c:v>
                </c:pt>
                <c:pt idx="174">
                  <c:v>2.2285546165761651E-2</c:v>
                </c:pt>
                <c:pt idx="175">
                  <c:v>2.2584018322664278E-2</c:v>
                </c:pt>
                <c:pt idx="176">
                  <c:v>2.2884980515635641E-2</c:v>
                </c:pt>
                <c:pt idx="177">
                  <c:v>2.3188440188603433E-2</c:v>
                </c:pt>
                <c:pt idx="178">
                  <c:v>2.3494404751652896E-2</c:v>
                </c:pt>
                <c:pt idx="179">
                  <c:v>2.3802881581109152E-2</c:v>
                </c:pt>
                <c:pt idx="180">
                  <c:v>2.4113878019619308E-2</c:v>
                </c:pt>
                <c:pt idx="181">
                  <c:v>2.4427401376234569E-2</c:v>
                </c:pt>
                <c:pt idx="182">
                  <c:v>2.4743458926492153E-2</c:v>
                </c:pt>
                <c:pt idx="183">
                  <c:v>2.5062057912497073E-2</c:v>
                </c:pt>
                <c:pt idx="184">
                  <c:v>2.5383205543003877E-2</c:v>
                </c:pt>
                <c:pt idx="185">
                  <c:v>2.5706908993498152E-2</c:v>
                </c:pt>
                <c:pt idx="186">
                  <c:v>2.6033175406278027E-2</c:v>
                </c:pt>
                <c:pt idx="187">
                  <c:v>2.6362011890535428E-2</c:v>
                </c:pt>
                <c:pt idx="188">
                  <c:v>2.6693425522437319E-2</c:v>
                </c:pt>
                <c:pt idx="189">
                  <c:v>2.702742334520673E-2</c:v>
                </c:pt>
                <c:pt idx="190">
                  <c:v>2.7364012369203723E-2</c:v>
                </c:pt>
                <c:pt idx="191">
                  <c:v>2.7703199572006201E-2</c:v>
                </c:pt>
                <c:pt idx="192">
                  <c:v>2.8044991898490572E-2</c:v>
                </c:pt>
                <c:pt idx="193">
                  <c:v>2.8389396260912334E-2</c:v>
                </c:pt>
                <c:pt idx="194">
                  <c:v>2.8736419538986483E-2</c:v>
                </c:pt>
                <c:pt idx="195">
                  <c:v>2.908606857996783E-2</c:v>
                </c:pt>
                <c:pt idx="196">
                  <c:v>2.9438350198731172E-2</c:v>
                </c:pt>
                <c:pt idx="197">
                  <c:v>2.9793271177851324E-2</c:v>
                </c:pt>
                <c:pt idx="198">
                  <c:v>3.0150838267683035E-2</c:v>
                </c:pt>
                <c:pt idx="199">
                  <c:v>3.0511058186440784E-2</c:v>
                </c:pt>
                <c:pt idx="200">
                  <c:v>3.0873937620278416E-2</c:v>
                </c:pt>
                <c:pt idx="201">
                  <c:v>3.1239483223368669E-2</c:v>
                </c:pt>
                <c:pt idx="202">
                  <c:v>3.160770161798257E-2</c:v>
                </c:pt>
                <c:pt idx="203">
                  <c:v>3.1978599394568673E-2</c:v>
                </c:pt>
                <c:pt idx="204">
                  <c:v>3.235218311183221E-2</c:v>
                </c:pt>
                <c:pt idx="205">
                  <c:v>3.2728459296814075E-2</c:v>
                </c:pt>
                <c:pt idx="206">
                  <c:v>3.310743444496967E-2</c:v>
                </c:pt>
                <c:pt idx="207">
                  <c:v>3.3489115020247665E-2</c:v>
                </c:pt>
                <c:pt idx="208">
                  <c:v>3.3873507455168546E-2</c:v>
                </c:pt>
                <c:pt idx="209">
                  <c:v>3.426061815090313E-2</c:v>
                </c:pt>
                <c:pt idx="210">
                  <c:v>3.4650453477350851E-2</c:v>
                </c:pt>
                <c:pt idx="211">
                  <c:v>3.504301977321797E-2</c:v>
                </c:pt>
                <c:pt idx="212">
                  <c:v>3.5438323346095639E-2</c:v>
                </c:pt>
                <c:pt idx="213">
                  <c:v>3.5836370472537786E-2</c:v>
                </c:pt>
                <c:pt idx="214">
                  <c:v>3.6237167398138995E-2</c:v>
                </c:pt>
                <c:pt idx="215">
                  <c:v>3.6640720337612051E-2</c:v>
                </c:pt>
                <c:pt idx="216">
                  <c:v>3.7047035474865521E-2</c:v>
                </c:pt>
                <c:pt idx="217">
                  <c:v>3.7456118963081146E-2</c:v>
                </c:pt>
                <c:pt idx="218">
                  <c:v>3.7867976924791054E-2</c:v>
                </c:pt>
                <c:pt idx="219">
                  <c:v>3.8282615451954896E-2</c:v>
                </c:pt>
                <c:pt idx="220">
                  <c:v>3.8700040606036823E-2</c:v>
                </c:pt>
                <c:pt idx="221">
                  <c:v>3.9120258418082303E-2</c:v>
                </c:pt>
                <c:pt idx="222">
                  <c:v>3.9543274888794867E-2</c:v>
                </c:pt>
                <c:pt idx="223">
                  <c:v>3.9969095988612646E-2</c:v>
                </c:pt>
                <c:pt idx="224">
                  <c:v>4.0397727657784807E-2</c:v>
                </c:pt>
                <c:pt idx="225">
                  <c:v>4.0829175806447862E-2</c:v>
                </c:pt>
                <c:pt idx="226">
                  <c:v>4.1263446314701802E-2</c:v>
                </c:pt>
                <c:pt idx="227">
                  <c:v>4.1700545032686158E-2</c:v>
                </c:pt>
                <c:pt idx="228">
                  <c:v>4.2140477780655855E-2</c:v>
                </c:pt>
                <c:pt idx="229">
                  <c:v>4.258325034905696E-2</c:v>
                </c:pt>
                <c:pt idx="230">
                  <c:v>4.3028868498602317E-2</c:v>
                </c:pt>
                <c:pt idx="231">
                  <c:v>4.3477337960346987E-2</c:v>
                </c:pt>
                <c:pt idx="232">
                  <c:v>4.3928664435763619E-2</c:v>
                </c:pt>
                <c:pt idx="233">
                  <c:v>4.4382853596817637E-2</c:v>
                </c:pt>
                <c:pt idx="234">
                  <c:v>4.4839911086042294E-2</c:v>
                </c:pt>
                <c:pt idx="235">
                  <c:v>4.5299842516613585E-2</c:v>
                </c:pt>
                <c:pt idx="236">
                  <c:v>4.5762653472425072E-2</c:v>
                </c:pt>
                <c:pt idx="237">
                  <c:v>4.6228349508162514E-2</c:v>
                </c:pt>
                <c:pt idx="238">
                  <c:v>4.6696936149378365E-2</c:v>
                </c:pt>
                <c:pt idx="239">
                  <c:v>4.7168418892566177E-2</c:v>
                </c:pt>
                <c:pt idx="240">
                  <c:v>4.7642803205234799E-2</c:v>
                </c:pt>
                <c:pt idx="241">
                  <c:v>4.8120094525982517E-2</c:v>
                </c:pt>
                <c:pt idx="242">
                  <c:v>4.8600298264570983E-2</c:v>
                </c:pt>
                <c:pt idx="243">
                  <c:v>4.9083419801999068E-2</c:v>
                </c:pt>
                <c:pt idx="244">
                  <c:v>4.9569464490576517E-2</c:v>
                </c:pt>
                <c:pt idx="245">
                  <c:v>5.005843765399752E-2</c:v>
                </c:pt>
                <c:pt idx="246">
                  <c:v>5.0550344587414128E-2</c:v>
                </c:pt>
                <c:pt idx="247">
                  <c:v>5.1045190557509487E-2</c:v>
                </c:pt>
                <c:pt idx="248">
                  <c:v>5.1542980802571026E-2</c:v>
                </c:pt>
                <c:pt idx="249">
                  <c:v>5.2043720532563412E-2</c:v>
                </c:pt>
                <c:pt idx="250">
                  <c:v>5.2547414929201432E-2</c:v>
                </c:pt>
                <c:pt idx="251">
                  <c:v>5.305406914602271E-2</c:v>
                </c:pt>
                <c:pt idx="252">
                  <c:v>5.3563688308460297E-2</c:v>
                </c:pt>
                <c:pt idx="253">
                  <c:v>5.4076277513915118E-2</c:v>
                </c:pt>
                <c:pt idx="254">
                  <c:v>5.4591841831828268E-2</c:v>
                </c:pt>
                <c:pt idx="255">
                  <c:v>5.5110386303753187E-2</c:v>
                </c:pt>
                <c:pt idx="256">
                  <c:v>5.5631915943427722E-2</c:v>
                </c:pt>
                <c:pt idx="257">
                  <c:v>5.6156435736845985E-2</c:v>
                </c:pt>
                <c:pt idx="258">
                  <c:v>5.6683950642330144E-2</c:v>
                </c:pt>
                <c:pt idx="259">
                  <c:v>5.7214465590602032E-2</c:v>
                </c:pt>
                <c:pt idx="260">
                  <c:v>5.7747985484854616E-2</c:v>
                </c:pt>
                <c:pt idx="261">
                  <c:v>5.8284515200823402E-2</c:v>
                </c:pt>
                <c:pt idx="262">
                  <c:v>5.8824059586857574E-2</c:v>
                </c:pt>
                <c:pt idx="263">
                  <c:v>5.9366623463991124E-2</c:v>
                </c:pt>
                <c:pt idx="264">
                  <c:v>5.9912211626013748E-2</c:v>
                </c:pt>
                <c:pt idx="265">
                  <c:v>6.046082883954168E-2</c:v>
                </c:pt>
                <c:pt idx="266">
                  <c:v>6.1012479844088328E-2</c:v>
                </c:pt>
                <c:pt idx="267">
                  <c:v>6.1567169352134847E-2</c:v>
                </c:pt>
                <c:pt idx="268">
                  <c:v>6.2124902049200445E-2</c:v>
                </c:pt>
                <c:pt idx="269">
                  <c:v>6.2685682593912717E-2</c:v>
                </c:pt>
                <c:pt idx="270">
                  <c:v>6.3249515618077748E-2</c:v>
                </c:pt>
                <c:pt idx="271">
                  <c:v>6.3816405726750042E-2</c:v>
                </c:pt>
                <c:pt idx="272">
                  <c:v>6.4386357498302418E-2</c:v>
                </c:pt>
                <c:pt idx="273">
                  <c:v>6.4959375484495721E-2</c:v>
                </c:pt>
                <c:pt idx="274">
                  <c:v>6.5535464210548344E-2</c:v>
                </c:pt>
                <c:pt idx="275">
                  <c:v>6.6114628175205706E-2</c:v>
                </c:pt>
                <c:pt idx="276">
                  <c:v>6.6696871850809553E-2</c:v>
                </c:pt>
                <c:pt idx="277">
                  <c:v>6.7282199683367086E-2</c:v>
                </c:pt>
                <c:pt idx="278">
                  <c:v>6.7870616092620045E-2</c:v>
                </c:pt>
                <c:pt idx="279">
                  <c:v>6.8462125472113555E-2</c:v>
                </c:pt>
                <c:pt idx="280">
                  <c:v>6.9056732189264863E-2</c:v>
                </c:pt>
                <c:pt idx="281">
                  <c:v>6.9654440585432076E-2</c:v>
                </c:pt>
                <c:pt idx="282">
                  <c:v>7.0255254975982465E-2</c:v>
                </c:pt>
                <c:pt idx="283">
                  <c:v>7.0859179650361009E-2</c:v>
                </c:pt>
                <c:pt idx="284">
                  <c:v>7.1466218872158482E-2</c:v>
                </c:pt>
                <c:pt idx="285">
                  <c:v>7.207637687917956E-2</c:v>
                </c:pt>
                <c:pt idx="286">
                  <c:v>7.2689657883510797E-2</c:v>
                </c:pt>
                <c:pt idx="287">
                  <c:v>7.3306066071588433E-2</c:v>
                </c:pt>
                <c:pt idx="288">
                  <c:v>7.3925605604266031E-2</c:v>
                </c:pt>
                <c:pt idx="289">
                  <c:v>7.4548280616882082E-2</c:v>
                </c:pt>
                <c:pt idx="290">
                  <c:v>7.5174095219327358E-2</c:v>
                </c:pt>
                <c:pt idx="291">
                  <c:v>7.5803053496112216E-2</c:v>
                </c:pt>
                <c:pt idx="292">
                  <c:v>7.6435159506433717E-2</c:v>
                </c:pt>
                <c:pt idx="293">
                  <c:v>7.7070417284242687E-2</c:v>
                </c:pt>
                <c:pt idx="294">
                  <c:v>7.7708830838310511E-2</c:v>
                </c:pt>
                <c:pt idx="295">
                  <c:v>7.8350404152295938E-2</c:v>
                </c:pt>
                <c:pt idx="296">
                  <c:v>7.8995141184811643E-2</c:v>
                </c:pt>
                <c:pt idx="297">
                  <c:v>7.9643045869490753E-2</c:v>
                </c:pt>
                <c:pt idx="298">
                  <c:v>8.0294122115053115E-2</c:v>
                </c:pt>
                <c:pt idx="299">
                  <c:v>8.0948373805371537E-2</c:v>
                </c:pt>
                <c:pt idx="300">
                  <c:v>8.1605804799537912E-2</c:v>
                </c:pt>
                <c:pt idx="301">
                  <c:v>8.2266418931929083E-2</c:v>
                </c:pt>
                <c:pt idx="302">
                  <c:v>8.2930220012272668E-2</c:v>
                </c:pt>
                <c:pt idx="303">
                  <c:v>8.3597211825712753E-2</c:v>
                </c:pt>
                <c:pt idx="304">
                  <c:v>8.4267398132875468E-2</c:v>
                </c:pt>
                <c:pt idx="305">
                  <c:v>8.4940782669934309E-2</c:v>
                </c:pt>
                <c:pt idx="306">
                  <c:v>8.5617369148675487E-2</c:v>
                </c:pt>
                <c:pt idx="307">
                  <c:v>8.6297161256563101E-2</c:v>
                </c:pt>
                <c:pt idx="308">
                  <c:v>8.6980162656804041E-2</c:v>
                </c:pt>
                <c:pt idx="309">
                  <c:v>8.7666376988413008E-2</c:v>
                </c:pt>
                <c:pt idx="310">
                  <c:v>8.835580786627717E-2</c:v>
                </c:pt>
                <c:pt idx="311">
                  <c:v>8.9048458881220816E-2</c:v>
                </c:pt>
                <c:pt idx="312">
                  <c:v>8.9744333600069878E-2</c:v>
                </c:pt>
                <c:pt idx="313">
                  <c:v>9.0443435565716213E-2</c:v>
                </c:pt>
                <c:pt idx="314">
                  <c:v>9.1145768297181948E-2</c:v>
                </c:pt>
                <c:pt idx="315">
                  <c:v>9.1851335289683422E-2</c:v>
                </c:pt>
                <c:pt idx="316">
                  <c:v>9.2560140014695327E-2</c:v>
                </c:pt>
                <c:pt idx="317">
                  <c:v>9.3272185920014405E-2</c:v>
                </c:pt>
                <c:pt idx="318">
                  <c:v>9.3987476429823302E-2</c:v>
                </c:pt>
                <c:pt idx="319">
                  <c:v>9.4706014944753947E-2</c:v>
                </c:pt>
                <c:pt idx="320">
                  <c:v>9.542780484195118E-2</c:v>
                </c:pt>
                <c:pt idx="321">
                  <c:v>9.6152849475136012E-2</c:v>
                </c:pt>
                <c:pt idx="322">
                  <c:v>9.6881152174668778E-2</c:v>
                </c:pt>
                <c:pt idx="323">
                  <c:v>9.7612716247612238E-2</c:v>
                </c:pt>
                <c:pt idx="324">
                  <c:v>9.8347544977794521E-2</c:v>
                </c:pt>
                <c:pt idx="325">
                  <c:v>9.9085641625871843E-2</c:v>
                </c:pt>
                <c:pt idx="326">
                  <c:v>9.9827009429391309E-2</c:v>
                </c:pt>
                <c:pt idx="327">
                  <c:v>0.1005716516028534</c:v>
                </c:pt>
                <c:pt idx="328">
                  <c:v>0.10131957133777431</c:v>
                </c:pt>
                <c:pt idx="329">
                  <c:v>0.10207077180274834</c:v>
                </c:pt>
                <c:pt idx="330">
                  <c:v>0.10282525614351007</c:v>
                </c:pt>
                <c:pt idx="331">
                  <c:v>0.1035830274829963</c:v>
                </c:pt>
                <c:pt idx="332">
                  <c:v>0.10434408892140802</c:v>
                </c:pt>
                <c:pt idx="333">
                  <c:v>0.10510844353627219</c:v>
                </c:pt>
                <c:pt idx="334">
                  <c:v>0.10587609438250337</c:v>
                </c:pt>
                <c:pt idx="335">
                  <c:v>0.1066470444924652</c:v>
                </c:pt>
                <c:pt idx="336">
                  <c:v>0.10742129687603194</c:v>
                </c:pt>
                <c:pt idx="337">
                  <c:v>0.10819885452064953</c:v>
                </c:pt>
                <c:pt idx="338">
                  <c:v>0.10897972039139697</c:v>
                </c:pt>
                <c:pt idx="339">
                  <c:v>0.10976389743104713</c:v>
                </c:pt>
                <c:pt idx="340">
                  <c:v>0.11055138856012774</c:v>
                </c:pt>
                <c:pt idx="341">
                  <c:v>0.11134219667698218</c:v>
                </c:pt>
                <c:pt idx="342">
                  <c:v>0.11213632465783006</c:v>
                </c:pt>
                <c:pt idx="343">
                  <c:v>0.11293377535682778</c:v>
                </c:pt>
                <c:pt idx="344">
                  <c:v>0.11373455160612882</c:v>
                </c:pt>
                <c:pt idx="345">
                  <c:v>0.11453865621594417</c:v>
                </c:pt>
                <c:pt idx="346">
                  <c:v>0.11534609197460234</c:v>
                </c:pt>
                <c:pt idx="347">
                  <c:v>0.11615686164860937</c:v>
                </c:pt>
                <c:pt idx="348">
                  <c:v>0.1169709679827088</c:v>
                </c:pt>
                <c:pt idx="349">
                  <c:v>0.1177884136999414</c:v>
                </c:pt>
                <c:pt idx="350">
                  <c:v>0.11860920150170476</c:v>
                </c:pt>
                <c:pt idx="351">
                  <c:v>0.11943333406781285</c:v>
                </c:pt>
                <c:pt idx="352">
                  <c:v>0.12026081405655548</c:v>
                </c:pt>
                <c:pt idx="353">
                  <c:v>0.12109164410475734</c:v>
                </c:pt>
                <c:pt idx="354">
                  <c:v>0.12192582682783745</c:v>
                </c:pt>
                <c:pt idx="355">
                  <c:v>0.12276336481986794</c:v>
                </c:pt>
                <c:pt idx="356">
                  <c:v>0.12360426065363309</c:v>
                </c:pt>
                <c:pt idx="357">
                  <c:v>0.12444851688068798</c:v>
                </c:pt>
                <c:pt idx="358">
                  <c:v>0.12529613603141729</c:v>
                </c:pt>
                <c:pt idx="359">
                  <c:v>0.12614712061509367</c:v>
                </c:pt>
                <c:pt idx="360">
                  <c:v>0.12700147311993626</c:v>
                </c:pt>
                <c:pt idx="361">
                  <c:v>0.12785919601316897</c:v>
                </c:pt>
                <c:pt idx="362">
                  <c:v>0.12872029174107857</c:v>
                </c:pt>
                <c:pt idx="363">
                  <c:v>0.12988402091503218</c:v>
                </c:pt>
                <c:pt idx="364">
                  <c:v>0.13133824952390344</c:v>
                </c:pt>
                <c:pt idx="365">
                  <c:v>0.13275561153194346</c:v>
                </c:pt>
                <c:pt idx="366">
                  <c:v>0.13363541149710981</c:v>
                </c:pt>
                <c:pt idx="367">
                  <c:v>0.13480681417522147</c:v>
                </c:pt>
                <c:pt idx="368">
                  <c:v>0.13419418620671372</c:v>
                </c:pt>
                <c:pt idx="369">
                  <c:v>0.13537634325864309</c:v>
                </c:pt>
                <c:pt idx="370">
                  <c:v>0.13656384282886574</c:v>
                </c:pt>
                <c:pt idx="371">
                  <c:v>0.13775666362864858</c:v>
                </c:pt>
                <c:pt idx="372">
                  <c:v>0.13895478565029429</c:v>
                </c:pt>
                <c:pt idx="373">
                  <c:v>0.13860499540442639</c:v>
                </c:pt>
                <c:pt idx="374">
                  <c:v>0.13981366464801734</c:v>
                </c:pt>
                <c:pt idx="375">
                  <c:v>0.14102758214055916</c:v>
                </c:pt>
                <c:pt idx="376">
                  <c:v>0.14224673237813801</c:v>
                </c:pt>
                <c:pt idx="377">
                  <c:v>0.14347110084282755</c:v>
                </c:pt>
                <c:pt idx="378">
                  <c:v>0.1431115060887421</c:v>
                </c:pt>
                <c:pt idx="379">
                  <c:v>0.14434627114808954</c:v>
                </c:pt>
                <c:pt idx="380">
                  <c:v>0.1455862163046745</c:v>
                </c:pt>
                <c:pt idx="381">
                  <c:v>0.14683133050462954</c:v>
                </c:pt>
                <c:pt idx="382">
                  <c:v>0.14808160345183755</c:v>
                </c:pt>
                <c:pt idx="383">
                  <c:v>0.14771156736011207</c:v>
                </c:pt>
                <c:pt idx="384">
                  <c:v>0.14897212975129989</c:v>
                </c:pt>
                <c:pt idx="385">
                  <c:v>0.15023782416730402</c:v>
                </c:pt>
                <c:pt idx="386">
                  <c:v>0.1515086429718065</c:v>
                </c:pt>
                <c:pt idx="387">
                  <c:v>0.1527845791096982</c:v>
                </c:pt>
                <c:pt idx="388">
                  <c:v>0.15240356294462065</c:v>
                </c:pt>
                <c:pt idx="389">
                  <c:v>0.15368971475938764</c:v>
                </c:pt>
                <c:pt idx="390">
                  <c:v>0.15498096593510755</c:v>
                </c:pt>
                <c:pt idx="391">
                  <c:v>0.15627731145440604</c:v>
                </c:pt>
                <c:pt idx="392">
                  <c:v>0.15757874674457728</c:v>
                </c:pt>
                <c:pt idx="393">
                  <c:v>0.15718628761016096</c:v>
                </c:pt>
                <c:pt idx="394">
                  <c:v>0.15849789038708548</c:v>
                </c:pt>
                <c:pt idx="395">
                  <c:v>0.15981457165713051</c:v>
                </c:pt>
                <c:pt idx="396">
                  <c:v>0.16113632840423742</c:v>
                </c:pt>
                <c:pt idx="397">
                  <c:v>0.16246315795142688</c:v>
                </c:pt>
                <c:pt idx="398">
                  <c:v>0.16205885157712824</c:v>
                </c:pt>
                <c:pt idx="399">
                  <c:v>0.16339581996051525</c:v>
                </c:pt>
                <c:pt idx="400">
                  <c:v>0.16473785497150001</c:v>
                </c:pt>
                <c:pt idx="401">
                  <c:v>0.1660849551177456</c:v>
                </c:pt>
                <c:pt idx="402">
                  <c:v>0.16743711916435378</c:v>
                </c:pt>
                <c:pt idx="403">
                  <c:v>0.16702060659033624</c:v>
                </c:pt>
                <c:pt idx="404">
                  <c:v>0.16838289569365855</c:v>
                </c:pt>
                <c:pt idx="405">
                  <c:v>0.16975024640120404</c:v>
                </c:pt>
                <c:pt idx="406">
                  <c:v>0.17112265837511567</c:v>
                </c:pt>
                <c:pt idx="407">
                  <c:v>0.17250013147186544</c:v>
                </c:pt>
                <c:pt idx="408">
                  <c:v>0.17207108875157953</c:v>
                </c:pt>
                <c:pt idx="409">
                  <c:v>0.17345868438735235</c:v>
                </c:pt>
                <c:pt idx="410">
                  <c:v>0.17485134177618156</c:v>
                </c:pt>
                <c:pt idx="411">
                  <c:v>0.17624906144928626</c:v>
                </c:pt>
                <c:pt idx="412">
                  <c:v>0.17765184408344267</c:v>
                </c:pt>
                <c:pt idx="413">
                  <c:v>0.17720997432086982</c:v>
                </c:pt>
                <c:pt idx="414">
                  <c:v>0.17862288544843929</c:v>
                </c:pt>
                <c:pt idx="415">
                  <c:v>0.18004086235947372</c:v>
                </c:pt>
                <c:pt idx="416">
                  <c:v>0.18146390623373354</c:v>
                </c:pt>
                <c:pt idx="417">
                  <c:v>0.18289201835885838</c:v>
                </c:pt>
                <c:pt idx="418">
                  <c:v>0.18243704555219606</c:v>
                </c:pt>
                <c:pt idx="419">
                  <c:v>0.18387529844162903</c:v>
                </c:pt>
                <c:pt idx="420">
                  <c:v>0.18531862402936422</c:v>
                </c:pt>
                <c:pt idx="421">
                  <c:v>0.18676702397336001</c:v>
                </c:pt>
                <c:pt idx="422">
                  <c:v>0.18822050001035937</c:v>
                </c:pt>
                <c:pt idx="423">
                  <c:v>0.18775216429342068</c:v>
                </c:pt>
                <c:pt idx="424">
                  <c:v>0.18921579801720395</c:v>
                </c:pt>
                <c:pt idx="425">
                  <c:v>0.19068451346848717</c:v>
                </c:pt>
                <c:pt idx="426">
                  <c:v>0.19215831265191724</c:v>
                </c:pt>
                <c:pt idx="427">
                  <c:v>0.19363719762847242</c:v>
                </c:pt>
                <c:pt idx="428">
                  <c:v>0.19315525159353439</c:v>
                </c:pt>
                <c:pt idx="429">
                  <c:v>0.19464431454563108</c:v>
                </c:pt>
                <c:pt idx="430">
                  <c:v>0.19613846977441127</c:v>
                </c:pt>
                <c:pt idx="431">
                  <c:v>0.19763771952974721</c:v>
                </c:pt>
                <c:pt idx="432">
                  <c:v>0.19754103380905086</c:v>
                </c:pt>
                <c:pt idx="433">
                  <c:v>0.19905047952022578</c:v>
                </c:pt>
                <c:pt idx="434">
                  <c:v>0.20056502673000506</c:v>
                </c:pt>
                <c:pt idx="435">
                  <c:v>0.20208467782719625</c:v>
                </c:pt>
                <c:pt idx="436">
                  <c:v>0.20198308930013126</c:v>
                </c:pt>
                <c:pt idx="437">
                  <c:v>0.2035129554484631</c:v>
                </c:pt>
                <c:pt idx="438">
                  <c:v>0.20504793280960235</c:v>
                </c:pt>
                <c:pt idx="439">
                  <c:v>0.20658802387075245</c:v>
                </c:pt>
                <c:pt idx="440">
                  <c:v>0.20648142439783779</c:v>
                </c:pt>
                <c:pt idx="441">
                  <c:v>0.2080317503954659</c:v>
                </c:pt>
                <c:pt idx="442">
                  <c:v>0.20958719766222778</c:v>
                </c:pt>
                <c:pt idx="443">
                  <c:v>0.21114776875085436</c:v>
                </c:pt>
                <c:pt idx="444">
                  <c:v>0.21103605251072824</c:v>
                </c:pt>
                <c:pt idx="445">
                  <c:v>0.21260687894772656</c:v>
                </c:pt>
                <c:pt idx="446">
                  <c:v>0.21418283693060577</c:v>
                </c:pt>
                <c:pt idx="447">
                  <c:v>0.21576392905100278</c:v>
                </c:pt>
                <c:pt idx="448">
                  <c:v>0.21564699206178101</c:v>
                </c:pt>
                <c:pt idx="449">
                  <c:v>0.21723836025559373</c:v>
                </c:pt>
                <c:pt idx="450">
                  <c:v>0.21883487039392566</c:v>
                </c:pt>
                <c:pt idx="451">
                  <c:v>0.22043652508578496</c:v>
                </c:pt>
                <c:pt idx="452">
                  <c:v>0.2203142648169131</c:v>
                </c:pt>
                <c:pt idx="453">
                  <c:v>0.22192621644775168</c:v>
                </c:pt>
                <c:pt idx="454">
                  <c:v>0.22354332046397898</c:v>
                </c:pt>
                <c:pt idx="455">
                  <c:v>0.22516557947458196</c:v>
                </c:pt>
                <c:pt idx="456">
                  <c:v>0.22503789453237513</c:v>
                </c:pt>
                <c:pt idx="457">
                  <c:v>0.22667047134861157</c:v>
                </c:pt>
                <c:pt idx="458">
                  <c:v>0.2283082109690423</c:v>
                </c:pt>
                <c:pt idx="459">
                  <c:v>0.2299511159886129</c:v>
                </c:pt>
                <c:pt idx="460">
                  <c:v>0.22981790586179623</c:v>
                </c:pt>
                <c:pt idx="461">
                  <c:v>0.23147114944234987</c:v>
                </c:pt>
                <c:pt idx="462">
                  <c:v>0.23312956617205394</c:v>
                </c:pt>
                <c:pt idx="463">
                  <c:v>0.23479315862053812</c:v>
                </c:pt>
                <c:pt idx="464">
                  <c:v>0.23465432347463985</c:v>
                </c:pt>
                <c:pt idx="465">
                  <c:v>0.2363282750377661</c:v>
                </c:pt>
                <c:pt idx="466">
                  <c:v>0.23800740997954828</c:v>
                </c:pt>
                <c:pt idx="467">
                  <c:v>0.23969173083526132</c:v>
                </c:pt>
                <c:pt idx="468">
                  <c:v>0.23954717134677728</c:v>
                </c:pt>
                <c:pt idx="469">
                  <c:v>0.24124187159663205</c:v>
                </c:pt>
                <c:pt idx="470">
                  <c:v>0.2429417653058874</c:v>
                </c:pt>
                <c:pt idx="471">
                  <c:v>0.24464685496824345</c:v>
                </c:pt>
                <c:pt idx="472">
                  <c:v>0.24449647219117815</c:v>
                </c:pt>
                <c:pt idx="473">
                  <c:v>0.24621196119513211</c:v>
                </c:pt>
                <c:pt idx="474">
                  <c:v>0.24793265356390773</c:v>
                </c:pt>
                <c:pt idx="475">
                  <c:v>0.24965855174389159</c:v>
                </c:pt>
                <c:pt idx="476">
                  <c:v>0.24950224700265111</c:v>
                </c:pt>
                <c:pt idx="477">
                  <c:v>0.25123856409363066</c:v>
                </c:pt>
                <c:pt idx="478">
                  <c:v>0.25298009425845858</c:v>
                </c:pt>
                <c:pt idx="479">
                  <c:v>0.25472683989167388</c:v>
                </c:pt>
                <c:pt idx="480">
                  <c:v>0.25456451469540553</c:v>
                </c:pt>
                <c:pt idx="481">
                  <c:v>0.25632169839459956</c:v>
                </c:pt>
                <c:pt idx="482">
                  <c:v>0.25808410466367188</c:v>
                </c:pt>
                <c:pt idx="483">
                  <c:v>0.25985173584176002</c:v>
                </c:pt>
                <c:pt idx="484">
                  <c:v>0.25968329181614147</c:v>
                </c:pt>
                <c:pt idx="485">
                  <c:v>0.26146137977227807</c:v>
                </c:pt>
                <c:pt idx="486">
                  <c:v>0.26324469956835822</c:v>
                </c:pt>
                <c:pt idx="487">
                  <c:v>0.26503325348536161</c:v>
                </c:pt>
                <c:pt idx="488">
                  <c:v>0.26485859231858572</c:v>
                </c:pt>
                <c:pt idx="489">
                  <c:v>0.2666576212606861</c:v>
                </c:pt>
                <c:pt idx="490">
                  <c:v>0.26846189107681917</c:v>
                </c:pt>
                <c:pt idx="491">
                  <c:v>0.27027140398769811</c:v>
                </c:pt>
                <c:pt idx="492">
                  <c:v>0.27009042738800287</c:v>
                </c:pt>
                <c:pt idx="493">
                  <c:v>0.27191043308909502</c:v>
                </c:pt>
                <c:pt idx="494">
                  <c:v>0.27373568845472401</c:v>
                </c:pt>
                <c:pt idx="495">
                  <c:v>0.27556619564375534</c:v>
                </c:pt>
                <c:pt idx="496">
                  <c:v>0.27537880530633863</c:v>
                </c:pt>
                <c:pt idx="497">
                  <c:v>0.27721982255607885</c:v>
                </c:pt>
                <c:pt idx="498">
                  <c:v>0.2790660980116193</c:v>
                </c:pt>
                <c:pt idx="499">
                  <c:v>0.28091763376882489</c:v>
                </c:pt>
                <c:pt idx="500">
                  <c:v>0.28072373135038775</c:v>
                </c:pt>
                <c:pt idx="501">
                  <c:v>0.28258579393491989</c:v>
                </c:pt>
                <c:pt idx="502">
                  <c:v>0.28445312301320574</c:v>
                </c:pt>
                <c:pt idx="503">
                  <c:v>0.2863257206173031</c:v>
                </c:pt>
                <c:pt idx="504">
                  <c:v>0.28612520771678818</c:v>
                </c:pt>
                <c:pt idx="505">
                  <c:v>0.28800834840448081</c:v>
                </c:pt>
                <c:pt idx="506">
                  <c:v>0.2898967636177881</c:v>
                </c:pt>
                <c:pt idx="507">
                  <c:v>0.29179045532443726</c:v>
                </c:pt>
                <c:pt idx="508">
                  <c:v>0.29158323346879605</c:v>
                </c:pt>
                <c:pt idx="509">
                  <c:v>0.29348748400074837</c:v>
                </c:pt>
                <c:pt idx="510">
                  <c:v>0.29539701683234615</c:v>
                </c:pt>
                <c:pt idx="511">
                  <c:v>0.29731183386669019</c:v>
                </c:pt>
                <c:pt idx="512">
                  <c:v>0.29709780450073059</c:v>
                </c:pt>
                <c:pt idx="513">
                  <c:v>0.29902319558514562</c:v>
                </c:pt>
                <c:pt idx="514">
                  <c:v>0.30095387648451455</c:v>
                </c:pt>
                <c:pt idx="515">
                  <c:v>0.30288984903720184</c:v>
                </c:pt>
                <c:pt idx="516">
                  <c:v>0.30266891351674136</c:v>
                </c:pt>
                <c:pt idx="517">
                  <c:v>0.30461547482643098</c:v>
                </c:pt>
                <c:pt idx="518">
                  <c:v>0.306567333207454</c:v>
                </c:pt>
                <c:pt idx="519">
                  <c:v>0.30852449043347763</c:v>
                </c:pt>
                <c:pt idx="520">
                  <c:v>0.30829655002117273</c:v>
                </c:pt>
                <c:pt idx="521">
                  <c:v>0.31026431019359724</c:v>
                </c:pt>
                <c:pt idx="522">
                  <c:v>0.3122373744351517</c:v>
                </c:pt>
                <c:pt idx="523">
                  <c:v>0.31421574445496647</c:v>
                </c:pt>
                <c:pt idx="524">
                  <c:v>0.31398070031830605</c:v>
                </c:pt>
                <c:pt idx="525">
                  <c:v>0.31596968695765915</c:v>
                </c:pt>
                <c:pt idx="526">
                  <c:v>0.31796398440614926</c:v>
                </c:pt>
                <c:pt idx="527">
                  <c:v>0.3199635943086267</c:v>
                </c:pt>
                <c:pt idx="528">
                  <c:v>0.31972134751967102</c:v>
                </c:pt>
                <c:pt idx="529">
                  <c:v>0.32173158720061551</c:v>
                </c:pt>
                <c:pt idx="530">
                  <c:v>0.32374714417406647</c:v>
                </c:pt>
                <c:pt idx="531">
                  <c:v>0.32576802002093019</c:v>
                </c:pt>
                <c:pt idx="532">
                  <c:v>0.32551847155745522</c:v>
                </c:pt>
                <c:pt idx="533">
                  <c:v>0.32754998983018491</c:v>
                </c:pt>
                <c:pt idx="534">
                  <c:v>0.32958683162359409</c:v>
                </c:pt>
                <c:pt idx="535">
                  <c:v>0.33162899845504312</c:v>
                </c:pt>
                <c:pt idx="536">
                  <c:v>0.33137204920281477</c:v>
                </c:pt>
                <c:pt idx="537">
                  <c:v>0.3334248705991803</c:v>
                </c:pt>
                <c:pt idx="538">
                  <c:v>0.33548302149087333</c:v>
                </c:pt>
                <c:pt idx="539">
                  <c:v>0.33754650333215647</c:v>
                </c:pt>
                <c:pt idx="540">
                  <c:v>0.33728205408810841</c:v>
                </c:pt>
                <c:pt idx="541">
                  <c:v>0.33935620212859269</c:v>
                </c:pt>
                <c:pt idx="542">
                  <c:v>0.34143568538738273</c:v>
                </c:pt>
                <c:pt idx="543">
                  <c:v>0.34352050525613148</c:v>
                </c:pt>
                <c:pt idx="544">
                  <c:v>0.34324845673226345</c:v>
                </c:pt>
                <c:pt idx="545">
                  <c:v>0.34534395393363193</c:v>
                </c:pt>
                <c:pt idx="546">
                  <c:v>0.34744479182661603</c:v>
                </c:pt>
                <c:pt idx="547">
                  <c:v>0.34776025026893403</c:v>
                </c:pt>
                <c:pt idx="548">
                  <c:v>0.34987177351839799</c:v>
                </c:pt>
                <c:pt idx="549">
                  <c:v>0.35198864140188374</c:v>
                </c:pt>
                <c:pt idx="550">
                  <c:v>0.35230373442039303</c:v>
                </c:pt>
                <c:pt idx="551">
                  <c:v>0.35443129540663842</c:v>
                </c:pt>
                <c:pt idx="552">
                  <c:v>0.35656420483098755</c:v>
                </c:pt>
                <c:pt idx="553">
                  <c:v>0.35687889335864503</c:v>
                </c:pt>
                <c:pt idx="554">
                  <c:v>0.35902250335633018</c:v>
                </c:pt>
                <c:pt idx="555">
                  <c:v>0.3611714654588265</c:v>
                </c:pt>
                <c:pt idx="556">
                  <c:v>0.36148571030382604</c:v>
                </c:pt>
                <c:pt idx="557">
                  <c:v>0.36364538017644965</c:v>
                </c:pt>
                <c:pt idx="558">
                  <c:v>0.3658104056841856</c:v>
                </c:pt>
                <c:pt idx="559">
                  <c:v>0.36612416753201371</c:v>
                </c:pt>
                <c:pt idx="560">
                  <c:v>0.36829990773483595</c:v>
                </c:pt>
                <c:pt idx="561">
                  <c:v>0.37048100696764835</c:v>
                </c:pt>
                <c:pt idx="562">
                  <c:v>0.37079424638318703</c:v>
                </c:pt>
                <c:pt idx="563">
                  <c:v>0.37298606696619169</c:v>
                </c:pt>
                <c:pt idx="564">
                  <c:v>0.37518324983963691</c:v>
                </c:pt>
                <c:pt idx="565">
                  <c:v>0.37549592726930259</c:v>
                </c:pt>
                <c:pt idx="566">
                  <c:v>0.37770383788019413</c:v>
                </c:pt>
                <c:pt idx="567">
                  <c:v>0.37991711390855376</c:v>
                </c:pt>
                <c:pt idx="568">
                  <c:v>0.38022918968246588</c:v>
                </c:pt>
                <c:pt idx="569">
                  <c:v>0.38245319956969065</c:v>
                </c:pt>
                <c:pt idx="570">
                  <c:v>0.3846825778690004</c:v>
                </c:pt>
                <c:pt idx="571">
                  <c:v>0.3849940122031722</c:v>
                </c:pt>
                <c:pt idx="572">
                  <c:v>0.38723413021896014</c:v>
                </c:pt>
                <c:pt idx="573">
                  <c:v>0.38947961951005594</c:v>
                </c:pt>
                <c:pt idx="574">
                  <c:v>0.38979037250860127</c:v>
                </c:pt>
                <c:pt idx="575">
                  <c:v>0.39204660711202027</c:v>
                </c:pt>
                <c:pt idx="576">
                  <c:v>0.39430821572359642</c:v>
                </c:pt>
                <c:pt idx="577">
                  <c:v>0.39461824738094758</c:v>
                </c:pt>
                <c:pt idx="578">
                  <c:v>0.39689060664096704</c:v>
                </c:pt>
                <c:pt idx="579">
                  <c:v>0.39916834251264149</c:v>
                </c:pt>
                <c:pt idx="580">
                  <c:v>0.3994776127157752</c:v>
                </c:pt>
                <c:pt idx="581">
                  <c:v>0.40176610431433357</c:v>
                </c:pt>
                <c:pt idx="582">
                  <c:v>0.40405997499971713</c:v>
                </c:pt>
                <c:pt idx="583">
                  <c:v>0.40436844353038248</c:v>
                </c:pt>
                <c:pt idx="584">
                  <c:v>0.40667307476545739</c:v>
                </c:pt>
                <c:pt idx="585">
                  <c:v>0.40898308743522199</c:v>
                </c:pt>
                <c:pt idx="586">
                  <c:v>0.40929071397216932</c:v>
                </c:pt>
                <c:pt idx="587">
                  <c:v>0.41161149176084438</c:v>
                </c:pt>
                <c:pt idx="588">
                  <c:v>0.41393765320579051</c:v>
                </c:pt>
                <c:pt idx="589">
                  <c:v>0.41424439732699753</c:v>
                </c:pt>
                <c:pt idx="590">
                  <c:v>0.41658132820852617</c:v>
                </c:pt>
                <c:pt idx="591">
                  <c:v>0.41892364484264311</c:v>
                </c:pt>
                <c:pt idx="592">
                  <c:v>0.41922946602753697</c:v>
                </c:pt>
                <c:pt idx="593">
                  <c:v>0.42158255616639884</c:v>
                </c:pt>
                <c:pt idx="594">
                  <c:v>0.42394103402991973</c:v>
                </c:pt>
                <c:pt idx="595">
                  <c:v>0.42424589166159143</c:v>
                </c:pt>
                <c:pt idx="596">
                  <c:v>0.42661514685054108</c:v>
                </c:pt>
                <c:pt idx="597">
                  <c:v>0.42898979161298784</c:v>
                </c:pt>
                <c:pt idx="598">
                  <c:v>0.42929364498039918</c:v>
                </c:pt>
                <c:pt idx="599">
                  <c:v>0.43167907064350486</c:v>
                </c:pt>
                <c:pt idx="600">
                  <c:v>0.43406988760672377</c:v>
                </c:pt>
                <c:pt idx="601">
                  <c:v>0.4343726959069043</c:v>
                </c:pt>
                <c:pt idx="602">
                  <c:v>0.43677429710257554</c:v>
                </c:pt>
                <c:pt idx="603">
                  <c:v>0.43918129120376054</c:v>
                </c:pt>
                <c:pt idx="604">
                  <c:v>0.43948301354399366</c:v>
                </c:pt>
                <c:pt idx="605">
                  <c:v>0.44190079496799645</c:v>
                </c:pt>
                <c:pt idx="606">
                  <c:v>0.44432397078270019</c:v>
                </c:pt>
                <c:pt idx="607">
                  <c:v>0.44462456618269752</c:v>
                </c:pt>
                <c:pt idx="608">
                  <c:v>0.4470585321711566</c:v>
                </c:pt>
                <c:pt idx="609">
                  <c:v>0.44949789391628808</c:v>
                </c:pt>
                <c:pt idx="610">
                  <c:v>0.44979732131035149</c:v>
                </c:pt>
                <c:pt idx="611">
                  <c:v>0.45224747584273839</c:v>
                </c:pt>
                <c:pt idx="612">
                  <c:v>0.45470302737954638</c:v>
                </c:pt>
                <c:pt idx="613">
                  <c:v>0.45500124561871597</c:v>
                </c:pt>
                <c:pt idx="614">
                  <c:v>0.45746759232082257</c:v>
                </c:pt>
                <c:pt idx="615">
                  <c:v>0.45993933715786389</c:v>
                </c:pt>
                <c:pt idx="616">
                  <c:v>0.46023630501205265</c:v>
                </c:pt>
                <c:pt idx="617">
                  <c:v>0.46271884715894951</c:v>
                </c:pt>
                <c:pt idx="618">
                  <c:v>0.46520678845504221</c:v>
                </c:pt>
                <c:pt idx="619">
                  <c:v>0.46550246461515643</c:v>
                </c:pt>
                <c:pt idx="620">
                  <c:v>0.46800120513413523</c:v>
                </c:pt>
                <c:pt idx="621">
                  <c:v>0.47050534570129598</c:v>
                </c:pt>
                <c:pt idx="622">
                  <c:v>0.47079968878134004</c:v>
                </c:pt>
                <c:pt idx="623">
                  <c:v>0.4733146302548405</c:v>
                </c:pt>
                <c:pt idx="624">
                  <c:v>0.4758349725612056</c:v>
                </c:pt>
                <c:pt idx="625">
                  <c:v>0.47612794110037254</c:v>
                </c:pt>
                <c:pt idx="626">
                  <c:v>0.47865908576889216</c:v>
                </c:pt>
                <c:pt idx="627">
                  <c:v>0.48119563194162251</c:v>
                </c:pt>
                <c:pt idx="628">
                  <c:v>0.48148718440636867</c:v>
                </c:pt>
                <c:pt idx="629">
                  <c:v>0.48403453417135678</c:v>
                </c:pt>
                <c:pt idx="630">
                  <c:v>0.48658728599952583</c:v>
                </c:pt>
                <c:pt idx="631">
                  <c:v>0.48687738078563025</c:v>
                </c:pt>
                <c:pt idx="632">
                  <c:v>0.48944093721236465</c:v>
                </c:pt>
                <c:pt idx="633">
                  <c:v>0.49200989614982932</c:v>
                </c:pt>
                <c:pt idx="634">
                  <c:v>0.49229849158443695</c:v>
                </c:pt>
                <c:pt idx="635">
                  <c:v>0.49487825590488388</c:v>
                </c:pt>
                <c:pt idx="636">
                  <c:v>0.49746342307313901</c:v>
                </c:pt>
                <c:pt idx="637">
                  <c:v>0.49775047741678863</c:v>
                </c:pt>
                <c:pt idx="638">
                  <c:v>0.50034645053244542</c:v>
                </c:pt>
                <c:pt idx="639">
                  <c:v>0.50294782672346083</c:v>
                </c:pt>
                <c:pt idx="640">
                  <c:v>0.50323329817209639</c:v>
                </c:pt>
                <c:pt idx="641">
                  <c:v>0.50584548065681711</c:v>
                </c:pt>
                <c:pt idx="642">
                  <c:v>0.50846306633585747</c:v>
                </c:pt>
                <c:pt idx="643">
                  <c:v>0.50874691302282382</c:v>
                </c:pt>
                <c:pt idx="644">
                  <c:v>0.51137530512562768</c:v>
                </c:pt>
                <c:pt idx="645">
                  <c:v>0.51400910043405501</c:v>
                </c:pt>
                <c:pt idx="646">
                  <c:v>0.51429128043207739</c:v>
                </c:pt>
                <c:pt idx="647">
                  <c:v>0.5169358820799399</c:v>
                </c:pt>
                <c:pt idx="648">
                  <c:v>0.51958588683799878</c:v>
                </c:pt>
                <c:pt idx="649">
                  <c:v>0.51986635816114646</c:v>
                </c:pt>
                <c:pt idx="650">
                  <c:v>0.52252716896177287</c:v>
                </c:pt>
                <c:pt idx="651">
                  <c:v>0.52519338267135873</c:v>
                </c:pt>
                <c:pt idx="652">
                  <c:v>0.52547210327699234</c:v>
                </c:pt>
                <c:pt idx="653">
                  <c:v>0.52814912252157453</c:v>
                </c:pt>
                <c:pt idx="654">
                  <c:v>0.53083154436898439</c:v>
                </c:pt>
                <c:pt idx="655">
                  <c:v>0.53110847215968693</c:v>
                </c:pt>
                <c:pt idx="656">
                  <c:v>0.53380169882564221</c:v>
                </c:pt>
                <c:pt idx="657">
                  <c:v>0.53650032768430811</c:v>
                </c:pt>
                <c:pt idx="658">
                  <c:v>0.53677542050980021</c:v>
                </c:pt>
                <c:pt idx="659">
                  <c:v>0.53948485326349427</c:v>
                </c:pt>
                <c:pt idx="660">
                  <c:v>0.5421996876966988</c:v>
                </c:pt>
                <c:pt idx="661">
                  <c:v>0.54247290335573861</c:v>
                </c:pt>
                <c:pt idx="662">
                  <c:v>0.54519854055518868</c:v>
                </c:pt>
                <c:pt idx="663">
                  <c:v>0.54792957881876536</c:v>
                </c:pt>
                <c:pt idx="664">
                  <c:v>0.54820087506103077</c:v>
                </c:pt>
                <c:pt idx="665">
                  <c:v>0.55094271475859458</c:v>
                </c:pt>
                <c:pt idx="666">
                  <c:v>0.5536899548036085</c:v>
                </c:pt>
                <c:pt idx="667">
                  <c:v>0.55395928933156513</c:v>
                </c:pt>
                <c:pt idx="668">
                  <c:v>0.55671732927661055</c:v>
                </c:pt>
                <c:pt idx="669">
                  <c:v>0.55948076875202335</c:v>
                </c:pt>
                <c:pt idx="670">
                  <c:v>0.55974809922277624</c:v>
                </c:pt>
                <c:pt idx="671">
                  <c:v>0.56252233686433495</c:v>
                </c:pt>
                <c:pt idx="672">
                  <c:v>0.56530197311965302</c:v>
                </c:pt>
                <c:pt idx="673">
                  <c:v>0.56556725714678169</c:v>
                </c:pt>
                <c:pt idx="674">
                  <c:v>0.56835768963618527</c:v>
                </c:pt>
                <c:pt idx="675">
                  <c:v>0.57115351972408968</c:v>
                </c:pt>
                <c:pt idx="676">
                  <c:v>0.57141671487946877</c:v>
                </c:pt>
                <c:pt idx="677">
                  <c:v>0.5742233390729683</c:v>
                </c:pt>
                <c:pt idx="678">
                  <c:v>0.57703535975192921</c:v>
                </c:pt>
                <c:pt idx="679">
                  <c:v>0.57729642356753263</c:v>
                </c:pt>
                <c:pt idx="680">
                  <c:v>0.58011923602890125</c:v>
                </c:pt>
                <c:pt idx="681">
                  <c:v>0.58294744376577434</c:v>
                </c:pt>
                <c:pt idx="682">
                  <c:v>0.58320633373546393</c:v>
                </c:pt>
                <c:pt idx="683">
                  <c:v>0.58604533073858212</c:v>
                </c:pt>
                <c:pt idx="684">
                  <c:v>0.58888972171118925</c:v>
                </c:pt>
                <c:pt idx="685">
                  <c:v>0.58914639529248825</c:v>
                </c:pt>
                <c:pt idx="686">
                  <c:v>0.59200157282391352</c:v>
                </c:pt>
                <c:pt idx="687">
                  <c:v>0.5948621429236054</c:v>
                </c:pt>
                <c:pt idx="688">
                  <c:v>0.59511655753945703</c:v>
                </c:pt>
                <c:pt idx="689">
                  <c:v>0.59798791130097562</c:v>
                </c:pt>
                <c:pt idx="690">
                  <c:v>0.60086465613517914</c:v>
                </c:pt>
                <c:pt idx="691">
                  <c:v>0.60111676917568879</c:v>
                </c:pt>
                <c:pt idx="692">
                  <c:v>0.60400429458685168</c:v>
                </c:pt>
                <c:pt idx="693">
                  <c:v>0.60689720948160042</c:v>
                </c:pt>
                <c:pt idx="694">
                  <c:v>0.60714697830576236</c:v>
                </c:pt>
                <c:pt idx="695">
                  <c:v>0.61005067050640527</c:v>
                </c:pt>
                <c:pt idx="696">
                  <c:v>0.61295975050885287</c:v>
                </c:pt>
                <c:pt idx="697">
                  <c:v>0.61320713244626435</c:v>
                </c:pt>
                <c:pt idx="698">
                  <c:v>0.61612698629900953</c:v>
                </c:pt>
                <c:pt idx="699">
                  <c:v>0.61905222617992772</c:v>
                </c:pt>
                <c:pt idx="700">
                  <c:v>0.61929717853248489</c:v>
                </c:pt>
                <c:pt idx="701">
                  <c:v>0.62223318862522825</c:v>
                </c:pt>
                <c:pt idx="702">
                  <c:v>0.62517458288148731</c:v>
                </c:pt>
                <c:pt idx="703">
                  <c:v>0.62541706292506805</c:v>
                </c:pt>
                <c:pt idx="704">
                  <c:v>0.62836922357345015</c:v>
                </c:pt>
                <c:pt idx="705">
                  <c:v>0.63132676643048458</c:v>
                </c:pt>
                <c:pt idx="706">
                  <c:v>0.63156673141661646</c:v>
                </c:pt>
                <c:pt idx="707">
                  <c:v>0.63453503666647593</c:v>
                </c:pt>
                <c:pt idx="708">
                  <c:v>0.63750872208073317</c:v>
                </c:pt>
                <c:pt idx="709">
                  <c:v>0.63774612923824525</c:v>
                </c:pt>
                <c:pt idx="710">
                  <c:v>0.64073057286805735</c:v>
                </c:pt>
                <c:pt idx="711">
                  <c:v>0.64372039452943075</c:v>
                </c:pt>
                <c:pt idx="712">
                  <c:v>0.64395520106609305</c:v>
                </c:pt>
                <c:pt idx="713">
                  <c:v>0.64695577658939185</c:v>
                </c:pt>
                <c:pt idx="714">
                  <c:v>0.64996172792363749</c:v>
                </c:pt>
                <c:pt idx="715">
                  <c:v>0.65019389102778335</c:v>
                </c:pt>
                <c:pt idx="716">
                  <c:v>0.6532105916955685</c:v>
                </c:pt>
                <c:pt idx="717">
                  <c:v>0.65623266586670614</c:v>
                </c:pt>
                <c:pt idx="718">
                  <c:v>0.65646214270884207</c:v>
                </c:pt>
                <c:pt idx="719">
                  <c:v>0.65949496151196918</c:v>
                </c:pt>
                <c:pt idx="720">
                  <c:v>0.66253315142466807</c:v>
                </c:pt>
                <c:pt idx="721">
                  <c:v>0.66275989915906808</c:v>
                </c:pt>
                <c:pt idx="722">
                  <c:v>0.66580882883062298</c:v>
                </c:pt>
                <c:pt idx="723">
                  <c:v>0.66886312713257179</c:v>
                </c:pt>
                <c:pt idx="724">
                  <c:v>0.66908710289885764</c:v>
                </c:pt>
                <c:pt idx="725">
                  <c:v>0.67215213591651712</c:v>
                </c:pt>
                <c:pt idx="726">
                  <c:v>0.67522253500077689</c:v>
                </c:pt>
                <c:pt idx="727">
                  <c:v>0.67544369592548514</c:v>
                </c:pt>
                <c:pt idx="728">
                  <c:v>0.67852482451385943</c:v>
                </c:pt>
                <c:pt idx="729">
                  <c:v>0.68161131652120355</c:v>
                </c:pt>
                <c:pt idx="730">
                  <c:v>0.68182961971933653</c:v>
                </c:pt>
                <c:pt idx="731">
                  <c:v>0.68492683585229852</c:v>
                </c:pt>
                <c:pt idx="732">
                  <c:v>0.68802941267353512</c:v>
                </c:pt>
                <c:pt idx="733">
                  <c:v>0.68824481525009984</c:v>
                </c:pt>
                <c:pt idx="734">
                  <c:v>0.69135811065309727</c:v>
                </c:pt>
                <c:pt idx="735">
                  <c:v>0.69447676393137747</c:v>
                </c:pt>
                <c:pt idx="736">
                  <c:v>0.69468922298290936</c:v>
                </c:pt>
                <c:pt idx="737">
                  <c:v>0.69781858913526373</c:v>
                </c:pt>
                <c:pt idx="738">
                  <c:v>0.70095331026837449</c:v>
                </c:pt>
                <c:pt idx="739">
                  <c:v>0.70116278288444789</c:v>
                </c:pt>
                <c:pt idx="740">
                  <c:v>0.70430821102163543</c:v>
                </c:pt>
                <c:pt idx="741">
                  <c:v>0.70745899116427657</c:v>
                </c:pt>
                <c:pt idx="742">
                  <c:v>0.70766543442900132</c:v>
                </c:pt>
                <c:pt idx="743">
                  <c:v>0.71082691554492217</c:v>
                </c:pt>
                <c:pt idx="744">
                  <c:v>0.71399374561096962</c:v>
                </c:pt>
                <c:pt idx="745">
                  <c:v>0.71419711660447394</c:v>
                </c:pt>
                <c:pt idx="746">
                  <c:v>0.71737464145370378</c:v>
                </c:pt>
                <c:pt idx="747">
                  <c:v>0.72055751211845587</c:v>
                </c:pt>
                <c:pt idx="748">
                  <c:v>0.72075776791835577</c:v>
                </c:pt>
                <c:pt idx="749">
                  <c:v>0.72395132701838349</c:v>
                </c:pt>
                <c:pt idx="750">
                  <c:v>0.72715022872079482</c:v>
                </c:pt>
                <c:pt idx="751">
                  <c:v>0.72734732640365007</c:v>
                </c:pt>
                <c:pt idx="752">
                  <c:v>0.73055691003710044</c:v>
                </c:pt>
                <c:pt idx="753">
                  <c:v>0.73377183298199933</c:v>
                </c:pt>
                <c:pt idx="754">
                  <c:v>0.7339657296247557</c:v>
                </c:pt>
                <c:pt idx="755">
                  <c:v>0.73719132784159747</c:v>
                </c:pt>
                <c:pt idx="756">
                  <c:v>0.7404222620018891</c:v>
                </c:pt>
                <c:pt idx="757">
                  <c:v>0.74061291468330792</c:v>
                </c:pt>
                <c:pt idx="758">
                  <c:v>0.74385451730304764</c:v>
                </c:pt>
                <c:pt idx="759">
                  <c:v>0.74710145242190229</c:v>
                </c:pt>
                <c:pt idx="760">
                  <c:v>0.74728881822397597</c:v>
                </c:pt>
                <c:pt idx="761">
                  <c:v>0.75054641483783602</c:v>
                </c:pt>
                <c:pt idx="762">
                  <c:v>0.75380934043086334</c:v>
                </c:pt>
                <c:pt idx="763">
                  <c:v>0.75399337644021891</c:v>
                </c:pt>
                <c:pt idx="764">
                  <c:v>0.75726695641330211</c:v>
                </c:pt>
                <c:pt idx="765">
                  <c:v>0.76054586177071026</c:v>
                </c:pt>
                <c:pt idx="766">
                  <c:v>0.76072652507999894</c:v>
                </c:pt>
                <c:pt idx="767">
                  <c:v>0.76401607755343892</c:v>
                </c:pt>
                <c:pt idx="768">
                  <c:v>0.76731095174218</c:v>
                </c:pt>
                <c:pt idx="769">
                  <c:v>0.76748819945145375</c:v>
                </c:pt>
                <c:pt idx="770">
                  <c:v>0.77079371334454982</c:v>
                </c:pt>
                <c:pt idx="771">
                  <c:v>0.77410454521045091</c:v>
                </c:pt>
                <c:pt idx="772">
                  <c:v>0.77427833442852723</c:v>
                </c:pt>
                <c:pt idx="773">
                  <c:v>0.77759979844086602</c:v>
                </c:pt>
                <c:pt idx="774">
                  <c:v>0.78092657661074505</c:v>
                </c:pt>
                <c:pt idx="775">
                  <c:v>0.78109686445655746</c:v>
                </c:pt>
                <c:pt idx="776">
                  <c:v>0.78443426707012043</c:v>
                </c:pt>
                <c:pt idx="777">
                  <c:v>0.78777697995388918</c:v>
                </c:pt>
                <c:pt idx="778">
                  <c:v>0.78794372355782694</c:v>
                </c:pt>
                <c:pt idx="779">
                  <c:v>0.79129705303908249</c:v>
                </c:pt>
                <c:pt idx="780">
                  <c:v>0.79465568883183502</c:v>
                </c:pt>
                <c:pt idx="781">
                  <c:v>0.79481884533706826</c:v>
                </c:pt>
                <c:pt idx="782">
                  <c:v>0.7981880897390522</c:v>
                </c:pt>
                <c:pt idx="783">
                  <c:v>0.80156263642313941</c:v>
                </c:pt>
                <c:pt idx="784">
                  <c:v>0.80172216298693211</c:v>
                </c:pt>
                <c:pt idx="785">
                  <c:v>0.80510731015131187</c:v>
                </c:pt>
                <c:pt idx="786">
                  <c:v>0.80849775549840175</c:v>
                </c:pt>
                <c:pt idx="787">
                  <c:v>0.80865360929341412</c:v>
                </c:pt>
                <c:pt idx="788">
                  <c:v>0.81205464685254058</c:v>
                </c:pt>
                <c:pt idx="789">
                  <c:v>0.81546097842566523</c:v>
                </c:pt>
                <c:pt idx="790">
                  <c:v>0.81561311664124203</c:v>
                </c:pt>
                <c:pt idx="791">
                  <c:v>0.81903003202018709</c:v>
                </c:pt>
                <c:pt idx="792">
                  <c:v>0.82245223717577554</c:v>
                </c:pt>
                <c:pt idx="793">
                  <c:v>0.82260061701922216</c:v>
                </c:pt>
                <c:pt idx="794">
                  <c:v>0.82603339743780235</c:v>
                </c:pt>
                <c:pt idx="795">
                  <c:v>0.82947146332770061</c:v>
                </c:pt>
                <c:pt idx="796">
                  <c:v>0.82961604202554706</c:v>
                </c:pt>
                <c:pt idx="797">
                  <c:v>0.83306467450033461</c:v>
                </c:pt>
                <c:pt idx="798">
                  <c:v>0.83651858807381052</c:v>
                </c:pt>
                <c:pt idx="799">
                  <c:v>0.83665932287306499</c:v>
                </c:pt>
                <c:pt idx="800">
                  <c:v>0.84012379421938366</c:v>
                </c:pt>
                <c:pt idx="801">
                  <c:v>0.84359354222512051</c:v>
                </c:pt>
                <c:pt idx="802">
                  <c:v>0.84373039039450792</c:v>
                </c:pt>
                <c:pt idx="803">
                  <c:v>0.84721068722841764</c:v>
                </c:pt>
                <c:pt idx="804">
                  <c:v>0.85069625621649214</c:v>
                </c:pt>
                <c:pt idx="805">
                  <c:v>0.85082917504768307</c:v>
                </c:pt>
                <c:pt idx="806">
                  <c:v>0.85432528378794936</c:v>
                </c:pt>
                <c:pt idx="807">
                  <c:v>0.85782666011179753</c:v>
                </c:pt>
                <c:pt idx="808">
                  <c:v>0.85795560692062478</c:v>
                </c:pt>
                <c:pt idx="809">
                  <c:v>0.86146751379067554</c:v>
                </c:pt>
                <c:pt idx="810">
                  <c:v>0.86498468360904546</c:v>
                </c:pt>
                <c:pt idx="811">
                  <c:v>0.86510961573670819</c:v>
                </c:pt>
                <c:pt idx="812">
                  <c:v>0.86863730676657736</c:v>
                </c:pt>
                <c:pt idx="813">
                  <c:v>0.87217025604546816</c:v>
                </c:pt>
                <c:pt idx="814">
                  <c:v>0.87229113085972521</c:v>
                </c:pt>
                <c:pt idx="815">
                  <c:v>0.87583459188798374</c:v>
                </c:pt>
                <c:pt idx="816">
                  <c:v>0.87938330640257112</c:v>
                </c:pt>
                <c:pt idx="817">
                  <c:v>0.87950008129892243</c:v>
                </c:pt>
                <c:pt idx="818">
                  <c:v>0.88305929797459426</c:v>
                </c:pt>
                <c:pt idx="819">
                  <c:v>0.88662376331114534</c:v>
                </c:pt>
                <c:pt idx="820">
                  <c:v>0.88673639571400076</c:v>
                </c:pt>
                <c:pt idx="821">
                  <c:v>0.89031135349846935</c:v>
                </c:pt>
                <c:pt idx="822">
                  <c:v>0.89389155505624074</c:v>
                </c:pt>
                <c:pt idx="823">
                  <c:v>0.89400000242007949</c:v>
                </c:pt>
                <c:pt idx="824">
                  <c:v>0.897590686588978</c:v>
                </c:pt>
                <c:pt idx="825">
                  <c:v>0.90118660958210417</c:v>
                </c:pt>
                <c:pt idx="826">
                  <c:v>0.90129082939262073</c:v>
                </c:pt>
                <c:pt idx="827">
                  <c:v>0.90489722503771119</c:v>
                </c:pt>
                <c:pt idx="828">
                  <c:v>0.90850885449707941</c:v>
                </c:pt>
                <c:pt idx="829">
                  <c:v>0.90860880427232005</c:v>
                </c:pt>
                <c:pt idx="830">
                  <c:v>0.91223089630335941</c:v>
                </c:pt>
                <c:pt idx="831">
                  <c:v>0.9158582170784707</c:v>
                </c:pt>
                <c:pt idx="832">
                  <c:v>0.9159538543699568</c:v>
                </c:pt>
                <c:pt idx="833">
                  <c:v>0.91959162751655033</c:v>
                </c:pt>
                <c:pt idx="834">
                  <c:v>0.9232346242773688</c:v>
                </c:pt>
                <c:pt idx="835">
                  <c:v>0.92332590667121162</c:v>
                </c:pt>
                <c:pt idx="836">
                  <c:v>0.92697934548465366</c:v>
                </c:pt>
                <c:pt idx="837">
                  <c:v>0.92825557322801544</c:v>
                </c:pt>
                <c:pt idx="838">
                  <c:v>0.93191944714951525</c:v>
                </c:pt>
                <c:pt idx="839">
                  <c:v>0.93319718637062876</c:v>
                </c:pt>
                <c:pt idx="840">
                  <c:v>0.93687148840377843</c:v>
                </c:pt>
                <c:pt idx="841">
                  <c:v>0.93815072423044032</c:v>
                </c:pt>
                <c:pt idx="842">
                  <c:v>0.94183544732734692</c:v>
                </c:pt>
                <c:pt idx="843">
                  <c:v>0.94311616487774219</c:v>
                </c:pt>
                <c:pt idx="844">
                  <c:v>0.9468113019393829</c:v>
                </c:pt>
                <c:pt idx="845">
                  <c:v>0.94809348632234391</c:v>
                </c:pt>
                <c:pt idx="846">
                  <c:v>0.95179903019891932</c:v>
                </c:pt>
                <c:pt idx="847">
                  <c:v>0.95308266651418316</c:v>
                </c:pt>
                <c:pt idx="848">
                  <c:v>0.95679861000547073</c:v>
                </c:pt>
                <c:pt idx="849">
                  <c:v>0.9580836833439349</c:v>
                </c:pt>
                <c:pt idx="850">
                  <c:v>0.96181001919963871</c:v>
                </c:pt>
                <c:pt idx="851">
                  <c:v>0.96309651464361712</c:v>
                </c:pt>
                <c:pt idx="852">
                  <c:v>0.96683323556371625</c:v>
                </c:pt>
                <c:pt idx="853">
                  <c:v>0.96812113818719081</c:v>
                </c:pt>
                <c:pt idx="854">
                  <c:v>0.97186823682228873</c:v>
                </c:pt>
                <c:pt idx="855">
                  <c:v>0.97315753169116215</c:v>
                </c:pt>
                <c:pt idx="856">
                  <c:v>0.97691500064283043</c:v>
                </c:pt>
                <c:pt idx="857">
                  <c:v>0.97820567281517556</c:v>
                </c:pt>
                <c:pt idx="858">
                  <c:v>0.9819735046362994</c:v>
                </c:pt>
                <c:pt idx="859">
                  <c:v>0.98326553916260928</c:v>
                </c:pt>
                <c:pt idx="860">
                  <c:v>0.9870437263577293</c:v>
                </c:pt>
                <c:pt idx="861">
                  <c:v>0.9883371082811635</c:v>
                </c:pt>
                <c:pt idx="862">
                  <c:v>0.9921256433068173</c:v>
                </c:pt>
                <c:pt idx="863">
                  <c:v>0.99342035766344816</c:v>
                </c:pt>
                <c:pt idx="864">
                  <c:v>0.99721923292851</c:v>
                </c:pt>
                <c:pt idx="865">
                  <c:v>0.99851526474756702</c:v>
                </c:pt>
                <c:pt idx="866">
                  <c:v>1.0023244726135858</c:v>
                </c:pt>
                <c:pt idx="867">
                  <c:v>1.0036218069176988</c:v>
                </c:pt>
                <c:pt idx="868">
                  <c:v>1.0074413396992339</c:v>
                </c:pt>
                <c:pt idx="869">
                  <c:v>1.0087399615046748</c:v>
                </c:pt>
                <c:pt idx="870">
                  <c:v>1.0125698114696318</c:v>
                </c:pt>
                <c:pt idx="871">
                  <c:v>1.0138697057865547</c:v>
                </c:pt>
                <c:pt idx="872">
                  <c:v>1.017709865156518</c:v>
                </c:pt>
                <c:pt idx="873">
                  <c:v>1.0190110169891984</c:v>
                </c:pt>
                <c:pt idx="874">
                  <c:v>1.0228614779397629</c:v>
                </c:pt>
                <c:pt idx="875">
                  <c:v>1.0241638722868347</c:v>
                </c:pt>
                <c:pt idx="876">
                  <c:v>1.0280246269479374</c:v>
                </c:pt>
                <c:pt idx="877">
                  <c:v>1.0293282488026294</c:v>
                </c:pt>
                <c:pt idx="878">
                  <c:v>1.0331992892588762</c:v>
                </c:pt>
                <c:pt idx="879">
                  <c:v>1.034504123609246</c:v>
                </c:pt>
                <c:pt idx="880">
                  <c:v>1.0383854419002412</c:v>
                </c:pt>
                <c:pt idx="881">
                  <c:v>1.0396914737294092</c:v>
                </c:pt>
                <c:pt idx="882">
                  <c:v>1.0435830618500792</c:v>
                </c:pt>
                <c:pt idx="883">
                  <c:v>1.0448902761364611</c:v>
                </c:pt>
                <c:pt idx="884">
                  <c:v>1.04879212603738</c:v>
                </c:pt>
                <c:pt idx="885">
                  <c:v>1.0501005077549157</c:v>
                </c:pt>
                <c:pt idx="886">
                  <c:v>1.0540126113426271</c:v>
                </c:pt>
                <c:pt idx="887">
                  <c:v>1.0553221454610116</c:v>
                </c:pt>
                <c:pt idx="888">
                  <c:v>1.0592444945983512</c:v>
                </c:pt>
                <c:pt idx="889">
                  <c:v>1.0605551660832608</c:v>
                </c:pt>
                <c:pt idx="890">
                  <c:v>1.0644877525896748</c:v>
                </c:pt>
                <c:pt idx="891">
                  <c:v>1.0657995464029955</c:v>
                </c:pt>
                <c:pt idx="892">
                  <c:v>1.0697423620548592</c:v>
                </c:pt>
                <c:pt idx="893">
                  <c:v>1.0710552631549102</c:v>
                </c:pt>
                <c:pt idx="894">
                  <c:v>1.0750082996858457</c:v>
                </c:pt>
                <c:pt idx="895">
                  <c:v>1.0763222930276042</c:v>
                </c:pt>
                <c:pt idx="896">
                  <c:v>1.0802855421287947</c:v>
                </c:pt>
                <c:pt idx="897">
                  <c:v>1.0816006126641184</c:v>
                </c:pt>
                <c:pt idx="898">
                  <c:v>1.0855740659846225</c:v>
                </c:pt>
                <c:pt idx="899">
                  <c:v>1.0868901986624702</c:v>
                </c:pt>
                <c:pt idx="900">
                  <c:v>1.090873847809535</c:v>
                </c:pt>
                <c:pt idx="901">
                  <c:v>1.0921910275761861</c:v>
                </c:pt>
                <c:pt idx="902">
                  <c:v>1.0961848641155576</c:v>
                </c:pt>
                <c:pt idx="903">
                  <c:v>1.0975030759148319</c:v>
                </c:pt>
                <c:pt idx="904">
                  <c:v>1.1015070913710634</c:v>
                </c:pt>
                <c:pt idx="905">
                  <c:v>1.1028263201445383</c:v>
                </c:pt>
                <c:pt idx="906">
                  <c:v>1.1068405060013009</c:v>
                </c:pt>
                <c:pt idx="907">
                  <c:v>1.1081607366885258</c:v>
                </c:pt>
                <c:pt idx="908">
                  <c:v>1.1121850843889138</c:v>
                </c:pt>
                <c:pt idx="909">
                  <c:v>1.1135063019276252</c:v>
                </c:pt>
                <c:pt idx="910">
                  <c:v>1.1175408028744618</c:v>
                </c:pt>
                <c:pt idx="911">
                  <c:v>1.1188629922007984</c:v>
                </c:pt>
                <c:pt idx="912">
                  <c:v>1.1229076377569382</c:v>
                </c:pt>
                <c:pt idx="913">
                  <c:v>1.1242307838056511</c:v>
                </c:pt>
                <c:pt idx="914">
                  <c:v>1.1282855652942843</c:v>
                </c:pt>
                <c:pt idx="915">
                  <c:v>1.1296096529989483</c:v>
                </c:pt>
                <c:pt idx="916">
                  <c:v>1.1336745617039012</c:v>
                </c:pt>
                <c:pt idx="917">
                  <c:v>1.1349995759971243</c:v>
                </c:pt>
                <c:pt idx="918">
                  <c:v>1.139074603163158</c:v>
                </c:pt>
                <c:pt idx="919">
                  <c:v>1.1404005289767902</c:v>
                </c:pt>
                <c:pt idx="920">
                  <c:v>1.1444856658099001</c:v>
                </c:pt>
                <c:pt idx="921">
                  <c:v>1.1458124880752396</c:v>
                </c:pt>
                <c:pt idx="922">
                  <c:v>1.1499077257429517</c:v>
                </c:pt>
                <c:pt idx="923">
                  <c:v>1.1512354293909501</c:v>
                </c:pt>
                <c:pt idx="924">
                  <c:v>1.1553407590226168</c:v>
                </c:pt>
                <c:pt idx="925">
                  <c:v>1.1566693289840859</c:v>
                </c:pt>
                <c:pt idx="926">
                  <c:v>1.1607847416711792</c:v>
                </c:pt>
                <c:pt idx="927">
                  <c:v>1.1621141628769915</c:v>
                </c:pt>
                <c:pt idx="928">
                  <c:v>1.1662396496733962</c:v>
                </c:pt>
                <c:pt idx="929">
                  <c:v>1.167569907054689</c:v>
                </c:pt>
                <c:pt idx="930">
                  <c:v>1.1717054589769946</c:v>
                </c:pt>
                <c:pt idx="931">
                  <c:v>1.1730365374653688</c:v>
                </c:pt>
                <c:pt idx="932">
                  <c:v>1.1771821454931588</c:v>
                </c:pt>
                <c:pt idx="933">
                  <c:v>1.1785140300208803</c:v>
                </c:pt>
                <c:pt idx="934">
                  <c:v>1.1826696850970206</c:v>
                </c:pt>
                <c:pt idx="935">
                  <c:v>1.1840023605972174</c:v>
                </c:pt>
                <c:pt idx="936">
                  <c:v>1.1881680536281447</c:v>
                </c:pt>
                <c:pt idx="937">
                  <c:v>1.1895015050350051</c:v>
                </c:pt>
                <c:pt idx="938">
                  <c:v>1.193677226891011</c:v>
                </c:pt>
                <c:pt idx="939">
                  <c:v>1.1950114391399775</c:v>
                </c:pt>
                <c:pt idx="940">
                  <c:v>1.1991971806554949</c:v>
                </c:pt>
                <c:pt idx="941">
                  <c:v>1.2005321386834613</c:v>
                </c:pt>
                <c:pt idx="942">
                  <c:v>1.2047278906573458</c:v>
                </c:pt>
                <c:pt idx="943">
                  <c:v>1.2060635794028496</c:v>
                </c:pt>
                <c:pt idx="944">
                  <c:v>1.2102693325986633</c:v>
                </c:pt>
                <c:pt idx="945">
                  <c:v>1.2116057370020763</c:v>
                </c:pt>
                <c:pt idx="946">
                  <c:v>1.2158214821483675</c:v>
                </c:pt>
                <c:pt idx="947">
                  <c:v>1.21715858715209</c:v>
                </c:pt>
                <c:pt idx="948">
                  <c:v>1.2213843149426717</c:v>
                </c:pt>
                <c:pt idx="949">
                  <c:v>1.2227221054913207</c:v>
                </c:pt>
                <c:pt idx="950">
                  <c:v>1.2269578065855498</c:v>
                </c:pt>
                <c:pt idx="951">
                  <c:v>1.2282962676261471</c:v>
                </c:pt>
                <c:pt idx="952">
                  <c:v>1.2325419326492004</c:v>
                </c:pt>
                <c:pt idx="953">
                  <c:v>1.2338810491313614</c:v>
                </c:pt>
                <c:pt idx="954">
                  <c:v>1.2381366686745103</c:v>
                </c:pt>
                <c:pt idx="955">
                  <c:v>1.2394764255506305</c:v>
                </c:pt>
                <c:pt idx="956">
                  <c:v>1.2437419901715165</c:v>
                </c:pt>
                <c:pt idx="957">
                  <c:v>1.2450823723969544</c:v>
                </c:pt>
                <c:pt idx="958">
                  <c:v>1.2493578726198611</c:v>
                </c:pt>
                <c:pt idx="959">
                  <c:v>1.2506988651531252</c:v>
                </c:pt>
                <c:pt idx="960">
                  <c:v>1.2549842914692491</c:v>
                </c:pt>
                <c:pt idx="961">
                  <c:v>1.2563258792721794</c:v>
                </c:pt>
                <c:pt idx="962">
                  <c:v>1.2606212221399007</c:v>
                </c:pt>
                <c:pt idx="963">
                  <c:v>1.2619633901778511</c:v>
                </c:pt>
                <c:pt idx="964">
                  <c:v>1.2662686400230023</c:v>
                </c:pt>
                <c:pt idx="965">
                  <c:v>1.2676113732650192</c:v>
                </c:pt>
                <c:pt idx="966">
                  <c:v>1.2719265204811532</c:v>
                </c:pt>
                <c:pt idx="967">
                  <c:v>1.2732698039001582</c:v>
                </c:pt>
                <c:pt idx="968">
                  <c:v>1.2775948388488139</c:v>
                </c:pt>
                <c:pt idx="969">
                  <c:v>1.2789386574217791</c:v>
                </c:pt>
                <c:pt idx="970">
                  <c:v>1.2832735704327469</c:v>
                </c:pt>
                <c:pt idx="971">
                  <c:v>1.2846179091408745</c:v>
                </c:pt>
                <c:pt idx="972">
                  <c:v>1.2889626905124603</c:v>
                </c:pt>
                <c:pt idx="973">
                  <c:v>1.2903075343413564</c:v>
                </c:pt>
                <c:pt idx="974">
                  <c:v>1.2946621743406437</c:v>
                </c:pt>
                <c:pt idx="975">
                  <c:v>1.2960075082804952</c:v>
                </c:pt>
                <c:pt idx="976">
                  <c:v>1.3003719971436063</c:v>
                </c:pt>
                <c:pt idx="977">
                  <c:v>1.301717806189354</c:v>
                </c:pt>
                <c:pt idx="978">
                  <c:v>1.3060921341217107</c:v>
                </c:pt>
                <c:pt idx="979">
                  <c:v>1.3074384032732214</c:v>
                </c:pt>
                <c:pt idx="980">
                  <c:v>1.3118225604498033</c:v>
                </c:pt>
                <c:pt idx="981">
                  <c:v>1.3131692747120429</c:v>
                </c:pt>
                <c:pt idx="982">
                  <c:v>1.3175632512776454</c:v>
                </c:pt>
                <c:pt idx="983">
                  <c:v>1.3189103956608486</c:v>
                </c:pt>
                <c:pt idx="984">
                  <c:v>1.3233141817303378</c:v>
                </c:pt>
                <c:pt idx="985">
                  <c:v>1.3246617412501767</c:v>
                </c:pt>
                <c:pt idx="986">
                  <c:v>1.3290753269087472</c:v>
                </c:pt>
                <c:pt idx="987">
                  <c:v>1.3304232865865022</c:v>
                </c:pt>
                <c:pt idx="988">
                  <c:v>1.334846661889928</c:v>
                </c:pt>
                <c:pt idx="989">
                  <c:v>1.3361950067526518</c:v>
                </c:pt>
                <c:pt idx="990">
                  <c:v>1.340628161727542</c:v>
                </c:pt>
                <c:pt idx="991">
                  <c:v>1.3419768768082281</c:v>
                </c:pt>
                <c:pt idx="992">
                  <c:v>1.3464198014522757</c:v>
                </c:pt>
                <c:pt idx="993">
                  <c:v>1.3477688717900229</c:v>
                </c:pt>
                <c:pt idx="994">
                  <c:v>1.3522215560722572</c:v>
                </c:pt>
                <c:pt idx="995">
                  <c:v>1.3535709667124338</c:v>
                </c:pt>
                <c:pt idx="996">
                  <c:v>1.3580334005734673</c:v>
                </c:pt>
                <c:pt idx="997">
                  <c:v>1.3593831365678735</c:v>
                </c:pt>
                <c:pt idx="998">
                  <c:v>1.363855309920152</c:v>
                </c:pt>
                <c:pt idx="999">
                  <c:v>1.3652053563271827</c:v>
                </c:pt>
                <c:pt idx="1000">
                  <c:v>1.3696872590552307</c:v>
                </c:pt>
                <c:pt idx="1001">
                  <c:v>1.3710376009400358</c:v>
                </c:pt>
                <c:pt idx="1002">
                  <c:v>1.3755292229007026</c:v>
                </c:pt>
                <c:pt idx="1003">
                  <c:v>1.3768798453353466</c:v>
                </c:pt>
                <c:pt idx="1004">
                  <c:v>1.3813811763580499</c:v>
                </c:pt>
                <c:pt idx="1005">
                  <c:v>1.3827320644216718</c:v>
                </c:pt>
                <c:pt idx="1006">
                  <c:v>1.3872430943086418</c:v>
                </c:pt>
                <c:pt idx="1007">
                  <c:v>1.3885942330876113</c:v>
                </c:pt>
                <c:pt idx="1008">
                  <c:v>1.3931149516141312</c:v>
                </c:pt>
                <c:pt idx="1009">
                  <c:v>1.3944663262022077</c:v>
                </c:pt>
                <c:pt idx="1010">
                  <c:v>1.398996723116857</c:v>
                </c:pt>
                <c:pt idx="1011">
                  <c:v>1.4003483186153418</c:v>
                </c:pt>
                <c:pt idx="1012">
                  <c:v>1.4048883836402331</c:v>
                </c:pt>
                <c:pt idx="1013">
                  <c:v>1.4062401851581283</c:v>
                </c:pt>
                <c:pt idx="1014">
                  <c:v>1.4107899079891479</c:v>
                </c:pt>
                <c:pt idx="1015">
                  <c:v>1.4121419006433065</c:v>
                </c:pt>
                <c:pt idx="1016">
                  <c:v>1.4167012709503506</c:v>
                </c:pt>
                <c:pt idx="1017">
                  <c:v>1.4180534398656306</c:v>
                </c:pt>
                <c:pt idx="1018">
                  <c:v>1.4226224472928426</c:v>
                </c:pt>
                <c:pt idx="1019">
                  <c:v>1.4239747776022582</c:v>
                </c:pt>
                <c:pt idx="1020">
                  <c:v>1.428553411768263</c:v>
                </c:pt>
                <c:pt idx="1021">
                  <c:v>1.4299058886131366</c:v>
                </c:pt>
                <c:pt idx="1022">
                  <c:v>1.4344941391112733</c:v>
                </c:pt>
                <c:pt idx="1023">
                  <c:v>1.4358467476413832</c:v>
                </c:pt>
                <c:pt idx="1024">
                  <c:v>1.4404446040399408</c:v>
                </c:pt>
                <c:pt idx="1025">
                  <c:v>1.4417973294136712</c:v>
                </c:pt>
                <c:pt idx="1026">
                  <c:v>1.4464047812561174</c:v>
                </c:pt>
                <c:pt idx="1027">
                  <c:v>1.447757608640605</c:v>
                </c:pt>
                <c:pt idx="1028">
                  <c:v>1.4523746454458193</c:v>
                </c:pt>
                <c:pt idx="1029">
                  <c:v>1.4537275600170998</c:v>
                </c:pt>
                <c:pt idx="1030">
                  <c:v>1.4583541712796004</c:v>
                </c:pt>
                <c:pt idx="1031">
                  <c:v>1.4597071582227561</c:v>
                </c:pt>
                <c:pt idx="1032">
                  <c:v>1.4643433334129297</c:v>
                </c:pt>
                <c:pt idx="1033">
                  <c:v>1.4656963779222312</c:v>
                </c:pt>
                <c:pt idx="1034">
                  <c:v>1.4703421064865601</c:v>
                </c:pt>
                <c:pt idx="1035">
                  <c:v>1.4716951937656131</c:v>
                </c:pt>
                <c:pt idx="1036">
                  <c:v>1.4763504651269017</c:v>
                </c:pt>
                <c:pt idx="1037">
                  <c:v>1.4777035803887868</c:v>
                </c:pt>
                <c:pt idx="1038">
                  <c:v>1.4823683839463846</c:v>
                </c:pt>
                <c:pt idx="1039">
                  <c:v>1.4837215124138017</c:v>
                </c:pt>
                <c:pt idx="1040">
                  <c:v>1.4883958375438291</c:v>
                </c:pt>
                <c:pt idx="1041">
                  <c:v>1.4897489644492359</c:v>
                </c:pt>
                <c:pt idx="1042">
                  <c:v>1.4944328005048064</c:v>
                </c:pt>
                <c:pt idx="1043">
                  <c:v>1.49578591109056</c:v>
                </c:pt>
                <c:pt idx="1044">
                  <c:v>1.5004792474020017</c:v>
                </c:pt>
                <c:pt idx="1045">
                  <c:v>1.5018323269204965</c:v>
                </c:pt>
                <c:pt idx="1046">
                  <c:v>1.5065351527955739</c:v>
                </c:pt>
                <c:pt idx="1047">
                  <c:v>1.5078881865093792</c:v>
                </c:pt>
                <c:pt idx="1048">
                  <c:v>1.5126004912335109</c:v>
                </c:pt>
                <c:pt idx="1049">
                  <c:v>1.5139534644155093</c:v>
                </c:pt>
                <c:pt idx="1050">
                  <c:v>1.5186752372519876</c:v>
                </c:pt>
                <c:pt idx="1051">
                  <c:v>1.5200281351855098</c:v>
                </c:pt>
                <c:pt idx="1052">
                  <c:v>1.5247593653757174</c:v>
                </c:pt>
                <c:pt idx="1053">
                  <c:v>1.5261121733546781</c:v>
                </c:pt>
                <c:pt idx="1054">
                  <c:v>1.5308528501183056</c:v>
                </c:pt>
                <c:pt idx="1055">
                  <c:v>1.5322055534473367</c:v>
                </c:pt>
                <c:pt idx="1056">
                  <c:v>1.5369556659825969</c:v>
                </c:pt>
                <c:pt idx="1057">
                  <c:v>1.5383082499771816</c:v>
                </c:pt>
                <c:pt idx="1058">
                  <c:v>1.5430677874610232</c:v>
                </c:pt>
                <c:pt idx="1059">
                  <c:v>1.5444202374476288</c:v>
                </c:pt>
                <c:pt idx="1060">
                  <c:v>1.5491891890359515</c:v>
                </c:pt>
                <c:pt idx="1061">
                  <c:v>1.5505414903521586</c:v>
                </c:pt>
                <c:pt idx="1062">
                  <c:v>1.5553198451800234</c:v>
                </c:pt>
                <c:pt idx="1063">
                  <c:v>1.5566719831746596</c:v>
                </c:pt>
                <c:pt idx="1064">
                  <c:v>1.5614597303565003</c:v>
                </c:pt>
                <c:pt idx="1065">
                  <c:v>1.5628116903897671</c:v>
                </c:pt>
                <c:pt idx="1066">
                  <c:v>1.5676088190196003</c:v>
                </c:pt>
                <c:pt idx="1067">
                  <c:v>1.5689605864632028</c:v>
                </c:pt>
                <c:pt idx="1068">
                  <c:v>1.5737670856148382</c:v>
                </c:pt>
                <c:pt idx="1069">
                  <c:v>1.5751186458521134</c:v>
                </c:pt>
                <c:pt idx="1070">
                  <c:v>1.5799345045793598</c:v>
                </c:pt>
                <c:pt idx="1071">
                  <c:v>1.5812858430054022</c:v>
                </c:pt>
                <c:pt idx="1072">
                  <c:v>1.5861110503422746</c:v>
                </c:pt>
                <c:pt idx="1073">
                  <c:v>1.5874621523640644</c:v>
                </c:pt>
                <c:pt idx="1074">
                  <c:v>1.5922966973249915</c:v>
                </c:pt>
                <c:pt idx="1075">
                  <c:v>1.5936475483615171</c:v>
                </c:pt>
                <c:pt idx="1076">
                  <c:v>1.598491419941545</c:v>
                </c:pt>
                <c:pt idx="1077">
                  <c:v>1.5998420054239282</c:v>
                </c:pt>
                <c:pt idx="1078">
                  <c:v>1.6046951925989246</c:v>
                </c:pt>
                <c:pt idx="1079">
                  <c:v>1.6060454979705452</c:v>
                </c:pt>
                <c:pt idx="1080">
                  <c:v>1.6109079896974019</c:v>
                </c:pt>
                <c:pt idx="1081">
                  <c:v>1.6122580004140179</c:v>
                </c:pt>
                <c:pt idx="1082">
                  <c:v>1.6171297856308529</c:v>
                </c:pt>
                <c:pt idx="1083">
                  <c:v>1.6184794871607242</c:v>
                </c:pt>
                <c:pt idx="1084">
                  <c:v>1.6233605547870826</c:v>
                </c:pt>
                <c:pt idx="1085">
                  <c:v>1.624709932611091</c:v>
                </c:pt>
                <c:pt idx="1086">
                  <c:v>1.629600271548145</c:v>
                </c:pt>
                <c:pt idx="1087">
                  <c:v>1.6309493111599134</c:v>
                </c:pt>
                <c:pt idx="1088">
                  <c:v>1.6358489102906604</c:v>
                </c:pt>
                <c:pt idx="1089">
                  <c:v>1.6371975971966721</c:v>
                </c:pt>
                <c:pt idx="1090">
                  <c:v>1.6421064453861343</c:v>
                </c:pt>
                <c:pt idx="1091">
                  <c:v>1.6434547651058515</c:v>
                </c:pt>
                <c:pt idx="1092">
                  <c:v>1.6483728512012705</c:v>
                </c:pt>
                <c:pt idx="1093">
                  <c:v>1.6497207892672516</c:v>
                </c:pt>
                <c:pt idx="1094">
                  <c:v>1.6546481020982855</c:v>
                </c:pt>
                <c:pt idx="1095">
                  <c:v>1.6559956440563017</c:v>
                </c:pt>
                <c:pt idx="1096">
                  <c:v>1.66093217243522</c:v>
                </c:pt>
                <c:pt idx="1097">
                  <c:v>1.6622793038443704</c:v>
                </c:pt>
                <c:pt idx="1098">
                  <c:v>1.6672250365662475</c:v>
                </c:pt>
                <c:pt idx="1099">
                  <c:v>1.6685717429990736</c:v>
                </c:pt>
                <c:pt idx="1100">
                  <c:v>1.6735266688419828</c:v>
                </c:pt>
                <c:pt idx="1101">
                  <c:v>1.6748729358845831</c:v>
                </c:pt>
                <c:pt idx="1102">
                  <c:v>1.6798370436097878</c:v>
                </c:pt>
                <c:pt idx="1103">
                  <c:v>1.6811828568619309</c:v>
                </c:pt>
                <c:pt idx="1104">
                  <c:v>1.686156135214075</c:v>
                </c:pt>
                <c:pt idx="1105">
                  <c:v>1.6875014802893114</c:v>
                </c:pt>
                <c:pt idx="1106">
                  <c:v>1.6924839179966109</c:v>
                </c:pt>
                <c:pt idx="1107">
                  <c:v>1.6938287805223846</c:v>
                </c:pt>
                <c:pt idx="1108">
                  <c:v>1.6988203662968158</c:v>
                </c:pt>
                <c:pt idx="1109">
                  <c:v>1.7001647319145752</c:v>
                </c:pt>
                <c:pt idx="1110">
                  <c:v>1.7051654544520629</c:v>
                </c:pt>
                <c:pt idx="1111">
                  <c:v>1.7065093088173708</c:v>
                </c:pt>
                <c:pt idx="1112">
                  <c:v>1.7115191567979753</c:v>
                </c:pt>
                <c:pt idx="1113">
                  <c:v>1.7128624855806165</c:v>
                </c:pt>
                <c:pt idx="1114">
                  <c:v>1.717881447668721</c:v>
                </c:pt>
                <c:pt idx="1115">
                  <c:v>1.7192242365528119</c:v>
                </c:pt>
                <c:pt idx="1116">
                  <c:v>1.7242523013973066</c:v>
                </c:pt>
                <c:pt idx="1117">
                  <c:v>1.7255945360814025</c:v>
                </c:pt>
                <c:pt idx="1118">
                  <c:v>1.7306316923158698</c:v>
                </c:pt>
                <c:pt idx="1119">
                  <c:v>1.7319733585130708</c:v>
                </c:pt>
                <c:pt idx="1120">
                  <c:v>1.7370195947559679</c:v>
                </c:pt>
                <c:pt idx="1121">
                  <c:v>1.7383606781940251</c:v>
                </c:pt>
                <c:pt idx="1122">
                  <c:v>1.7434159830488678</c:v>
                </c:pt>
                <c:pt idx="1123">
                  <c:v>1.7447564694702882</c:v>
                </c:pt>
                <c:pt idx="1124">
                  <c:v>1.7498208315258317</c:v>
                </c:pt>
                <c:pt idx="1125">
                  <c:v>1.7511607066879822</c:v>
                </c:pt>
                <c:pt idx="1126">
                  <c:v>1.7562341145184019</c:v>
                </c:pt>
                <c:pt idx="1127">
                  <c:v>1.7575733641936127</c:v>
                </c:pt>
                <c:pt idx="1128">
                  <c:v>1.7626558063586844</c:v>
                </c:pt>
                <c:pt idx="1129">
                  <c:v>1.7639944163343519</c:v>
                </c:pt>
                <c:pt idx="1130">
                  <c:v>1.7690858813796304</c:v>
                </c:pt>
                <c:pt idx="1131">
                  <c:v>1.7704238374583197</c:v>
                </c:pt>
                <c:pt idx="1132">
                  <c:v>1.7755243139153156</c:v>
                </c:pt>
                <c:pt idx="1133">
                  <c:v>1.7768616019148598</c:v>
                </c:pt>
                <c:pt idx="1134">
                  <c:v>1.7819710783012197</c:v>
                </c:pt>
                <c:pt idx="1135">
                  <c:v>1.7833076840548214</c:v>
                </c:pt>
                <c:pt idx="1136">
                  <c:v>1.7884261488745001</c:v>
                </c:pt>
                <c:pt idx="1137">
                  <c:v>1.7897620582308316</c:v>
                </c:pt>
                <c:pt idx="1138">
                  <c:v>1.7948894999742711</c:v>
                </c:pt>
                <c:pt idx="1139">
                  <c:v>1.796224698797571</c:v>
                </c:pt>
                <c:pt idx="1140">
                  <c:v>1.8013611059418713</c:v>
                </c:pt>
                <c:pt idx="1141">
                  <c:v>1.8026955801120443</c:v>
                </c:pt>
                <c:pt idx="1142">
                  <c:v>1.8078409411211407</c:v>
                </c:pt>
                <c:pt idx="1143">
                  <c:v>1.8091746765338548</c:v>
                </c:pt>
                <c:pt idx="1144">
                  <c:v>1.8143289798586872</c:v>
                </c:pt>
                <c:pt idx="1145">
                  <c:v>1.8156619624254697</c:v>
                </c:pt>
                <c:pt idx="1146">
                  <c:v>1.8208251965041562</c:v>
                </c:pt>
                <c:pt idx="1147">
                  <c:v>1.8221574121524888</c:v>
                </c:pt>
                <c:pt idx="1148">
                  <c:v>1.8273295654104962</c:v>
                </c:pt>
                <c:pt idx="1149">
                  <c:v>1.8286610000839114</c:v>
                </c:pt>
                <c:pt idx="1150">
                  <c:v>1.8338420609342239</c:v>
                </c:pt>
                <c:pt idx="1151">
                  <c:v>1.8351727005923983</c:v>
                </c:pt>
                <c:pt idx="1152">
                  <c:v>1.8403626574356886</c:v>
                </c:pt>
                <c:pt idx="1153">
                  <c:v>1.8416924880545369</c:v>
                </c:pt>
                <c:pt idx="1154">
                  <c:v>1.8468913292793336</c:v>
                </c:pt>
                <c:pt idx="1155">
                  <c:v>1.8482203368511005</c:v>
                </c:pt>
                <c:pt idx="1156">
                  <c:v>1.8534280508339553</c:v>
                </c:pt>
                <c:pt idx="1157">
                  <c:v>1.8547562213673083</c:v>
                </c:pt>
                <c:pt idx="1158">
                  <c:v>1.859972796472962</c:v>
                </c:pt>
                <c:pt idx="1159">
                  <c:v>1.8613001159930835</c:v>
                </c:pt>
                <c:pt idx="1160">
                  <c:v>1.8665255405746333</c:v>
                </c:pt>
                <c:pt idx="1161">
                  <c:v>1.867851995123309</c:v>
                </c:pt>
                <c:pt idx="1162">
                  <c:v>1.8730862575223708</c:v>
                </c:pt>
                <c:pt idx="1163">
                  <c:v>1.8744118331580821</c:v>
                </c:pt>
                <c:pt idx="1164">
                  <c:v>1.8796549217049563</c:v>
                </c:pt>
                <c:pt idx="1165">
                  <c:v>1.8809796045029679</c:v>
                </c:pt>
                <c:pt idx="1166">
                  <c:v>1.8862315075168026</c:v>
                </c:pt>
                <c:pt idx="1167">
                  <c:v>1.8875552835692502</c:v>
                </c:pt>
                <c:pt idx="1168">
                  <c:v>1.8928159893582033</c:v>
                </c:pt>
                <c:pt idx="1169">
                  <c:v>1.8941388447741836</c:v>
                </c:pt>
                <c:pt idx="1170">
                  <c:v>1.8994083416355823</c:v>
                </c:pt>
                <c:pt idx="1171">
                  <c:v>1.9007302625412392</c:v>
                </c:pt>
                <c:pt idx="1172">
                  <c:v>1.9060085387617427</c:v>
                </c:pt>
                <c:pt idx="1173">
                  <c:v>1.9073295113003521</c:v>
                </c:pt>
                <c:pt idx="1174">
                  <c:v>1.9126165551561114</c:v>
                </c:pt>
                <c:pt idx="1175">
                  <c:v>1.9139365654881679</c:v>
                </c:pt>
                <c:pt idx="1176">
                  <c:v>1.9192323652449839</c:v>
                </c:pt>
                <c:pt idx="1177">
                  <c:v>1.920551399548287</c:v>
                </c:pt>
                <c:pt idx="1178">
                  <c:v>1.9258559434617675</c:v>
                </c:pt>
                <c:pt idx="1179">
                  <c:v>1.9271739879315035</c:v>
                </c:pt>
                <c:pt idx="1180">
                  <c:v>1.9324872642472237</c:v>
                </c:pt>
                <c:pt idx="1181">
                  <c:v>1.9338043050960501</c:v>
                </c:pt>
                <c:pt idx="1182">
                  <c:v>1.9391263020497056</c:v>
                </c:pt>
                <c:pt idx="1183">
                  <c:v>1.9404423255078358</c:v>
                </c:pt>
                <c:pt idx="1184">
                  <c:v>1.9457730313253998</c:v>
                </c:pt>
                <c:pt idx="1185">
                  <c:v>1.9470880236406827</c:v>
                </c:pt>
                <c:pt idx="1186">
                  <c:v>1.9524274265385615</c:v>
                </c:pt>
                <c:pt idx="1187">
                  <c:v>1.953741373976563</c:v>
                </c:pt>
                <c:pt idx="1188">
                  <c:v>1.9590894621617487</c:v>
                </c:pt>
                <c:pt idx="1189">
                  <c:v>1.9604023510058346</c:v>
                </c:pt>
                <c:pt idx="1190">
                  <c:v>1.9657591126760587</c:v>
                </c:pt>
                <c:pt idx="1191">
                  <c:v>1.9670709292274735</c:v>
                </c:pt>
                <c:pt idx="1192">
                  <c:v>1.97243635257136</c:v>
                </c:pt>
                <c:pt idx="1193">
                  <c:v>1.9737470831493058</c:v>
                </c:pt>
                <c:pt idx="1194">
                  <c:v>1.9791211563465219</c:v>
                </c:pt>
                <c:pt idx="1195">
                  <c:v>1.9804307872882383</c:v>
                </c:pt>
                <c:pt idx="1196">
                  <c:v>1.9858134985096458</c:v>
                </c:pt>
                <c:pt idx="1197">
                  <c:v>1.9871220161704883</c:v>
                </c:pt>
                <c:pt idx="1198">
                  <c:v>1.9925133535782931</c:v>
                </c:pt>
                <c:pt idx="1199">
                  <c:v>1.9938207443318092</c:v>
                </c:pt>
                <c:pt idx="1200">
                  <c:v>1.9992206960797108</c:v>
                </c:pt>
                <c:pt idx="1201">
                  <c:v>2.0005269463177173</c:v>
                </c:pt>
                <c:pt idx="1202">
                  <c:v>2.0059355005510584</c:v>
                </c:pt>
                <c:pt idx="1203">
                  <c:v>2.0072405966837183</c:v>
                </c:pt>
                <c:pt idx="1204">
                  <c:v>2.0126577415396287</c:v>
                </c:pt>
                <c:pt idx="1205">
                  <c:v>2.0139616699955258</c:v>
                </c:pt>
                <c:pt idx="1206">
                  <c:v>2.0193873936030755</c:v>
                </c:pt>
                <c:pt idx="1207">
                  <c:v>2.0206901408292888</c:v>
                </c:pt>
                <c:pt idx="1208">
                  <c:v>2.0261244313096278</c:v>
                </c:pt>
                <c:pt idx="1209">
                  <c:v>2.027425983771808</c:v>
                </c:pt>
                <c:pt idx="1210">
                  <c:v>2.0328688292383159</c:v>
                </c:pt>
                <c:pt idx="1211">
                  <c:v>2.0341691734207563</c:v>
                </c:pt>
                <c:pt idx="1212">
                  <c:v>2.0396205619791843</c:v>
                </c:pt>
                <c:pt idx="1213">
                  <c:v>2.0409196843848956</c:v>
                </c:pt>
                <c:pt idx="1214">
                  <c:v>2.0463796041335129</c:v>
                </c:pt>
                <c:pt idx="1215">
                  <c:v>2.0476774912842943</c:v>
                </c:pt>
                <c:pt idx="1216">
                  <c:v>2.0531459303140274</c:v>
                </c:pt>
                <c:pt idx="1217">
                  <c:v>2.054442568750539</c:v>
                </c:pt>
                <c:pt idx="1218">
                  <c:v>2.059919515145118</c:v>
                </c:pt>
                <c:pt idx="1219">
                  <c:v>2.061214891426951</c:v>
                </c:pt>
                <c:pt idx="1220">
                  <c:v>2.0667003332630496</c:v>
                </c:pt>
                <c:pt idx="1221">
                  <c:v>2.0679944339687975</c:v>
                </c:pt>
                <c:pt idx="1222">
                  <c:v>2.0734883593161721</c:v>
                </c:pt>
                <c:pt idx="1223">
                  <c:v>2.0747811710435</c:v>
                </c:pt>
                <c:pt idx="1224">
                  <c:v>2.0802835679651324</c:v>
                </c:pt>
                <c:pt idx="1225">
                  <c:v>2.0815750773308475</c:v>
                </c:pt>
                <c:pt idx="1226">
                  <c:v>2.0870859338830816</c:v>
                </c:pt>
                <c:pt idx="1227">
                  <c:v>2.0883761275231989</c:v>
                </c:pt>
                <c:pt idx="1228">
                  <c:v>2.0938954317558816</c:v>
                </c:pt>
                <c:pt idx="1229">
                  <c:v>2.0951842963256948</c:v>
                </c:pt>
                <c:pt idx="1230">
                  <c:v>2.1007120362823128</c:v>
                </c:pt>
                <c:pt idx="1231">
                  <c:v>2.1019995584564595</c:v>
                </c:pt>
                <c:pt idx="1232">
                  <c:v>2.1075357221742759</c:v>
                </c:pt>
                <c:pt idx="1233">
                  <c:v>2.1088218886468053</c:v>
                </c:pt>
                <c:pt idx="1234">
                  <c:v>2.1143664641569964</c:v>
                </c:pt>
                <c:pt idx="1235">
                  <c:v>2.1156512616414354</c:v>
                </c:pt>
                <c:pt idx="1236">
                  <c:v>2.1212042369692261</c:v>
                </c:pt>
                <c:pt idx="1237">
                  <c:v>2.1224876521986449</c:v>
                </c:pt>
                <c:pt idx="1238">
                  <c:v>2.1280490153634446</c:v>
                </c:pt>
                <c:pt idx="1239">
                  <c:v>2.1293310350905199</c:v>
                </c:pt>
                <c:pt idx="1240">
                  <c:v>2.1349007741060548</c:v>
                </c:pt>
                <c:pt idx="1241">
                  <c:v>2.1361813851031375</c:v>
                </c:pt>
                <c:pt idx="1242">
                  <c:v>2.1417594879775854</c:v>
                </c:pt>
                <c:pt idx="1243">
                  <c:v>2.1430386770367607</c:v>
                </c:pt>
                <c:pt idx="1244">
                  <c:v>2.1486251317728833</c:v>
                </c:pt>
                <c:pt idx="1245">
                  <c:v>2.149902885706036</c:v>
                </c:pt>
                <c:pt idx="1246">
                  <c:v>2.1554976803013104</c:v>
                </c:pt>
                <c:pt idx="1247">
                  <c:v>2.1567739859401871</c:v>
                </c:pt>
                <c:pt idx="1248">
                  <c:v>2.1623771083869388</c:v>
                </c:pt>
                <c:pt idx="1249">
                  <c:v>2.1636519525832085</c:v>
                </c:pt>
                <c:pt idx="1250">
                  <c:v>2.1692633908687395</c:v>
                </c:pt>
                <c:pt idx="1251">
                  <c:v>2.1705367604940573</c:v>
                </c:pt>
                <c:pt idx="1252">
                  <c:v>2.1761565026007776</c:v>
                </c:pt>
                <c:pt idx="1253">
                  <c:v>2.1774283845468436</c:v>
                </c:pt>
                <c:pt idx="1254">
                  <c:v>2.1830564184523999</c:v>
                </c:pt>
                <c:pt idx="1255">
                  <c:v>2.1843267996310205</c:v>
                </c:pt>
                <c:pt idx="1256">
                  <c:v>2.1899631133084245</c:v>
                </c:pt>
                <c:pt idx="1257">
                  <c:v>2.1912319806515699</c:v>
                </c:pt>
                <c:pt idx="1258">
                  <c:v>2.1968765620693262</c:v>
                </c:pt>
                <c:pt idx="1259">
                  <c:v>2.198143902529194</c:v>
                </c:pt>
                <c:pt idx="1260">
                  <c:v>2.2037967396514282</c:v>
                </c:pt>
                <c:pt idx="1261">
                  <c:v>2.2050625402004962</c:v>
                </c:pt>
                <c:pt idx="1262">
                  <c:v>2.2107236209870789</c:v>
                </c:pt>
                <c:pt idx="1263">
                  <c:v>2.2119878686181669</c:v>
                </c:pt>
                <c:pt idx="1264">
                  <c:v>2.2176571810248422</c:v>
                </c:pt>
                <c:pt idx="1265">
                  <c:v>2.2189198627511684</c:v>
                </c:pt>
                <c:pt idx="1266">
                  <c:v>2.2245973947296762</c:v>
                </c:pt>
                <c:pt idx="1267">
                  <c:v>2.2258584975849134</c:v>
                </c:pt>
                <c:pt idx="1268">
                  <c:v>2.2315442370831158</c:v>
                </c:pt>
                <c:pt idx="1269">
                  <c:v>2.2328037481214489</c:v>
                </c:pt>
                <c:pt idx="1270">
                  <c:v>2.2384976830834526</c:v>
                </c:pt>
                <c:pt idx="1271">
                  <c:v>2.2397555893796328</c:v>
                </c:pt>
                <c:pt idx="1272">
                  <c:v>2.2454577077459121</c:v>
                </c:pt>
                <c:pt idx="1273">
                  <c:v>2.2467139963953131</c:v>
                </c:pt>
                <c:pt idx="1274">
                  <c:v>2.2524242861028339</c:v>
                </c:pt>
                <c:pt idx="1275">
                  <c:v>2.2536789442215048</c:v>
                </c:pt>
                <c:pt idx="1276">
                  <c:v>2.2593973932038436</c:v>
                </c:pt>
                <c:pt idx="1277">
                  <c:v>2.2606504079285674</c:v>
                </c:pt>
                <c:pt idx="1278">
                  <c:v>2.2663770041160336</c:v>
                </c:pt>
                <c:pt idx="1279">
                  <c:v>2.2676283626043747</c:v>
                </c:pt>
                <c:pt idx="1280">
                  <c:v>2.2733630939241318</c:v>
                </c:pt>
                <c:pt idx="1281">
                  <c:v>2.274612783354494</c:v>
                </c:pt>
                <c:pt idx="1282">
                  <c:v>2.2803556377306764</c:v>
                </c:pt>
                <c:pt idx="1283">
                  <c:v>2.281603645302352</c:v>
                </c:pt>
                <c:pt idx="1284">
                  <c:v>2.2873546106561879</c:v>
                </c:pt>
                <c:pt idx="1285">
                  <c:v>2.2886009235894105</c:v>
                </c:pt>
                <c:pt idx="1286">
                  <c:v>2.2943599878393361</c:v>
                </c:pt>
                <c:pt idx="1287">
                  <c:v>2.2956045933753328</c:v>
                </c:pt>
                <c:pt idx="1288">
                  <c:v>2.3013717444371129</c:v>
                </c:pt>
                <c:pt idx="1289">
                  <c:v>2.3026146298381551</c:v>
                </c:pt>
                <c:pt idx="1290">
                  <c:v>2.3083898556249998</c:v>
                </c:pt>
                <c:pt idx="1291">
                  <c:v>2.3096310081744527</c:v>
                </c:pt>
                <c:pt idx="1292">
                  <c:v>2.3154142965971305</c:v>
                </c:pt>
                <c:pt idx="1293">
                  <c:v>2.3166537035995032</c:v>
                </c:pt>
                <c:pt idx="1294">
                  <c:v>2.322445042566462</c:v>
                </c:pt>
                <c:pt idx="1295">
                  <c:v>2.3236826913474564</c:v>
                </c:pt>
                <c:pt idx="1296">
                  <c:v>2.3294820687649351</c:v>
                </c:pt>
                <c:pt idx="1297">
                  <c:v>2.3307179466714953</c:v>
                </c:pt>
                <c:pt idx="1298">
                  <c:v>2.3365253504436376</c:v>
                </c:pt>
                <c:pt idx="1299">
                  <c:v>2.3377594448439978</c:v>
                </c:pt>
                <c:pt idx="1300">
                  <c:v>2.343574862872968</c:v>
                </c:pt>
                <c:pt idx="1301">
                  <c:v>2.3448071611567007</c:v>
                </c:pt>
                <c:pt idx="1302">
                  <c:v>2.3506305813427963</c:v>
                </c:pt>
                <c:pt idx="1303">
                  <c:v>2.3518610709208589</c:v>
                </c:pt>
                <c:pt idx="1304">
                  <c:v>2.3576924811626228</c:v>
                </c:pt>
                <c:pt idx="1305">
                  <c:v>2.3589211494674052</c:v>
                </c:pt>
                <c:pt idx="1306">
                  <c:v>2.3647605376617369</c:v>
                </c:pt>
                <c:pt idx="1307">
                  <c:v>2.3659873721471052</c:v>
                </c:pt>
                <c:pt idx="1308">
                  <c:v>2.3718347261893751</c:v>
                </c:pt>
                <c:pt idx="1309">
                  <c:v>2.3730597143307204</c:v>
                </c:pt>
                <c:pt idx="1310">
                  <c:v>2.3789150221148749</c:v>
                </c:pt>
                <c:pt idx="1311">
                  <c:v>2.3801381514091573</c:v>
                </c:pt>
                <c:pt idx="1312">
                  <c:v>2.3860014008278347</c:v>
                </c:pt>
                <c:pt idx="1313">
                  <c:v>2.3872226587936272</c:v>
                </c:pt>
                <c:pt idx="1314">
                  <c:v>2.3930938377382636</c:v>
                </c:pt>
                <c:pt idx="1315">
                  <c:v>2.3943132119157959</c:v>
                </c:pt>
                <c:pt idx="1316">
                  <c:v>2.4001923082767354</c:v>
                </c:pt>
                <c:pt idx="1317">
                  <c:v>2.401409786227942</c:v>
                </c:pt>
                <c:pt idx="1318">
                  <c:v>2.4072967878945417</c:v>
                </c:pt>
                <c:pt idx="1319">
                  <c:v>2.4085123572031</c:v>
                </c:pt>
                <c:pt idx="1320">
                  <c:v>2.4144072520638424</c:v>
                </c:pt>
                <c:pt idx="1321">
                  <c:v>2.4156209003352158</c:v>
                </c:pt>
                <c:pt idx="1322">
                  <c:v>2.4215236762778143</c:v>
                </c:pt>
                <c:pt idx="1323">
                  <c:v>2.4227353911392977</c:v>
                </c:pt>
                <c:pt idx="1324">
                  <c:v>2.4286460360508002</c:v>
                </c:pt>
                <c:pt idx="1325">
                  <c:v>2.4298558051515591</c:v>
                </c:pt>
                <c:pt idx="1326">
                  <c:v>2.4357743069184554</c:v>
                </c:pt>
                <c:pt idx="1327">
                  <c:v>2.4369821179295692</c:v>
                </c:pt>
                <c:pt idx="1328">
                  <c:v>2.4429084644378971</c:v>
                </c:pt>
                <c:pt idx="1329">
                  <c:v>2.4441143050523975</c:v>
                </c:pt>
                <c:pt idx="1330">
                  <c:v>2.4500484841878474</c:v>
                </c:pt>
                <c:pt idx="1331">
                  <c:v>2.4512523421207604</c:v>
                </c:pt>
                <c:pt idx="1332">
                  <c:v>2.4571943417687767</c:v>
                </c:pt>
                <c:pt idx="1333">
                  <c:v>2.4583962047571615</c:v>
                </c:pt>
                <c:pt idx="1334">
                  <c:v>2.4643460128030497</c:v>
                </c:pt>
                <c:pt idx="1335">
                  <c:v>2.4655458686060401</c:v>
                </c:pt>
                <c:pt idx="1336">
                  <c:v>2.4715034729350647</c:v>
                </c:pt>
                <c:pt idx="1337">
                  <c:v>2.4727013093339045</c:v>
                </c:pt>
                <c:pt idx="1338">
                  <c:v>2.4786666978313958</c:v>
                </c:pt>
                <c:pt idx="1339">
                  <c:v>2.4798625026294814</c:v>
                </c:pt>
                <c:pt idx="1340">
                  <c:v>2.4858356631809349</c:v>
                </c:pt>
                <c:pt idx="1341">
                  <c:v>2.4870294242038495</c:v>
                </c:pt>
                <c:pt idx="1342">
                  <c:v>2.4930103446950271</c:v>
                </c:pt>
                <c:pt idx="1343">
                  <c:v>2.4942020497905806</c:v>
                </c:pt>
                <c:pt idx="1344">
                  <c:v>2.500190718107612</c:v>
                </c:pt>
                <c:pt idx="1345">
                  <c:v>2.5013803551458764</c:v>
                </c:pt>
                <c:pt idx="1346">
                  <c:v>2.5073767591753557</c:v>
                </c:pt>
                <c:pt idx="1347">
                  <c:v>2.5085643160487052</c:v>
                </c:pt>
                <c:pt idx="1348">
                  <c:v>2.5145684436777946</c:v>
                </c:pt>
                <c:pt idx="1349">
                  <c:v>2.5157539083009359</c:v>
                </c:pt>
                <c:pt idx="1350">
                  <c:v>2.5217657474174624</c:v>
                </c:pt>
                <c:pt idx="1351">
                  <c:v>2.5229491077274764</c:v>
                </c:pt>
                <c:pt idx="1352">
                  <c:v>2.5289686462200271</c:v>
                </c:pt>
                <c:pt idx="1353">
                  <c:v>2.5301498901764017</c:v>
                </c:pt>
                <c:pt idx="1354">
                  <c:v>2.5361771159344273</c:v>
                </c:pt>
                <c:pt idx="1355">
                  <c:v>2.5373562315190892</c:v>
                </c:pt>
                <c:pt idx="1356">
                  <c:v>2.5433911324329963</c:v>
                </c:pt>
                <c:pt idx="1357">
                  <c:v>2.5445681076503512</c:v>
                </c:pt>
                <c:pt idx="1358">
                  <c:v>2.5506106716116008</c:v>
                </c:pt>
                <c:pt idx="1359">
                  <c:v>2.5517854944885627</c:v>
                </c:pt>
                <c:pt idx="1360">
                  <c:v>2.5578357093897641</c:v>
                </c:pt>
                <c:pt idx="1361">
                  <c:v>2.5590083679757907</c:v>
                </c:pt>
                <c:pt idx="1362">
                  <c:v>2.5650662217107985</c:v>
                </c:pt>
                <c:pt idx="1363">
                  <c:v>2.5662367040779244</c:v>
                </c:pt>
                <c:pt idx="1364">
                  <c:v>2.5723021845419352</c:v>
                </c:pt>
                <c:pt idx="1365">
                  <c:v>2.5734704787848042</c:v>
                </c:pt>
                <c:pt idx="1366">
                  <c:v>2.5795435738744446</c:v>
                </c:pt>
                <c:pt idx="1367">
                  <c:v>2.5807096681103414</c:v>
                </c:pt>
                <c:pt idx="1368">
                  <c:v>2.5867903657237692</c:v>
                </c:pt>
                <c:pt idx="1369">
                  <c:v>2.5879542480926516</c:v>
                </c:pt>
                <c:pt idx="1370">
                  <c:v>2.5940425361296424</c:v>
                </c:pt>
                <c:pt idx="1371">
                  <c:v>2.5952041947941731</c:v>
                </c:pt>
                <c:pt idx="1372">
                  <c:v>2.6013000611562171</c:v>
                </c:pt>
                <c:pt idx="1373">
                  <c:v>2.602459484301793</c:v>
                </c:pt>
                <c:pt idx="1374">
                  <c:v>2.6085629168921844</c:v>
                </c:pt>
                <c:pt idx="1375">
                  <c:v>2.6097200927269704</c:v>
                </c:pt>
                <c:pt idx="1376">
                  <c:v>2.6158310794509019</c:v>
                </c:pt>
                <c:pt idx="1377">
                  <c:v>2.6169859962058561</c:v>
                </c:pt>
                <c:pt idx="1378">
                  <c:v>2.6231045249705058</c:v>
                </c:pt>
                <c:pt idx="1379">
                  <c:v>2.6242571708994133</c:v>
                </c:pt>
                <c:pt idx="1380">
                  <c:v>2.630383229614039</c:v>
                </c:pt>
                <c:pt idx="1381">
                  <c:v>2.6315335929935393</c:v>
                </c:pt>
                <c:pt idx="1382">
                  <c:v>2.6376671695695659</c:v>
                </c:pt>
                <c:pt idx="1383">
                  <c:v>2.6388152386991814</c:v>
                </c:pt>
                <c:pt idx="1384">
                  <c:v>2.64495632105029</c:v>
                </c:pt>
                <c:pt idx="1385">
                  <c:v>2.646102084252457</c:v>
                </c:pt>
                <c:pt idx="1386">
                  <c:v>2.6522506602946758</c:v>
                </c:pt>
                <c:pt idx="1387">
                  <c:v>2.6533941059147677</c:v>
                </c:pt>
                <c:pt idx="1388">
                  <c:v>2.6595501635665597</c:v>
                </c:pt>
                <c:pt idx="1389">
                  <c:v>2.6606912799729185</c:v>
                </c:pt>
                <c:pt idx="1390">
                  <c:v>2.6668548071552665</c:v>
                </c:pt>
                <c:pt idx="1391">
                  <c:v>2.6679935827392307</c:v>
                </c:pt>
                <c:pt idx="1392">
                  <c:v>2.6741645673757279</c:v>
                </c:pt>
                <c:pt idx="1393">
                  <c:v>2.6753009905516549</c:v>
                </c:pt>
                <c:pt idx="1394">
                  <c:v>2.6814794205685901</c:v>
                </c:pt>
                <c:pt idx="1395">
                  <c:v>2.6826134797738859</c:v>
                </c:pt>
                <c:pt idx="1396">
                  <c:v>2.6887993431003308</c:v>
                </c:pt>
                <c:pt idx="1397">
                  <c:v>2.6899310267954752</c:v>
                </c:pt>
                <c:pt idx="1398">
                  <c:v>2.6961243113633673</c:v>
                </c:pt>
                <c:pt idx="1399">
                  <c:v>2.6972536080319398</c:v>
                </c:pt>
                <c:pt idx="1400">
                  <c:v>2.7034543017761705</c:v>
                </c:pt>
                <c:pt idx="1401">
                  <c:v>2.7045811999248746</c:v>
                </c:pt>
                <c:pt idx="1402">
                  <c:v>2.7107892907833731</c:v>
                </c:pt>
                <c:pt idx="1403">
                  <c:v>2.7119137789420611</c:v>
                </c:pt>
                <c:pt idx="1404">
                  <c:v>2.7181292548558775</c:v>
                </c:pt>
                <c:pt idx="1405">
                  <c:v>2.7192513215775764</c:v>
                </c:pt>
                <c:pt idx="1406">
                  <c:v>2.7254741704909669</c:v>
                </c:pt>
                <c:pt idx="1407">
                  <c:v>2.7265938043519009</c:v>
                </c:pt>
                <c:pt idx="1408">
                  <c:v>2.7328240142124076</c:v>
                </c:pt>
                <c:pt idx="1409">
                  <c:v>2.7339412038120234</c:v>
                </c:pt>
                <c:pt idx="1410">
                  <c:v>2.7401787625705616</c:v>
                </c:pt>
                <c:pt idx="1411">
                  <c:v>2.7412934965315476</c:v>
                </c:pt>
                <c:pt idx="1412">
                  <c:v>2.7475383921424861</c:v>
                </c:pt>
                <c:pt idx="1413">
                  <c:v>2.7486506591108011</c:v>
                </c:pt>
                <c:pt idx="1414">
                  <c:v>2.7549028795320414</c:v>
                </c:pt>
                <c:pt idx="1415">
                  <c:v>2.7560126681769317</c:v>
                </c:pt>
                <c:pt idx="1416">
                  <c:v>2.7622722013699921</c:v>
                </c:pt>
                <c:pt idx="1417">
                  <c:v>2.763379500384016</c:v>
                </c:pt>
                <c:pt idx="1418">
                  <c:v>2.7696463343141113</c:v>
                </c:pt>
                <c:pt idx="1419">
                  <c:v>2.7707511324131642</c:v>
                </c:pt>
                <c:pt idx="1420">
                  <c:v>2.7770252550492849</c:v>
                </c:pt>
                <c:pt idx="1421">
                  <c:v>2.7781275409726121</c:v>
                </c:pt>
                <c:pt idx="1422">
                  <c:v>2.7844089402876064</c:v>
                </c:pt>
                <c:pt idx="1423">
                  <c:v>2.785508702797832</c:v>
                </c:pt>
                <c:pt idx="1424">
                  <c:v>2.7917973667684817</c:v>
                </c:pt>
                <c:pt idx="1425">
                  <c:v>2.7928945946516266</c:v>
                </c:pt>
                <c:pt idx="1426">
                  <c:v>2.799190511258729</c:v>
                </c:pt>
                <c:pt idx="1427">
                  <c:v>2.8002851933242292</c:v>
                </c:pt>
                <c:pt idx="1428">
                  <c:v>2.8065883505526732</c:v>
                </c:pt>
                <c:pt idx="1429">
                  <c:v>2.8076804756334028</c:v>
                </c:pt>
                <c:pt idx="1430">
                  <c:v>2.8139908614722473</c:v>
                </c:pt>
                <c:pt idx="1431">
                  <c:v>2.8150804184245359</c:v>
                </c:pt>
                <c:pt idx="1432">
                  <c:v>2.8213980208670861</c:v>
                </c:pt>
                <c:pt idx="1433">
                  <c:v>2.8224849985707379</c:v>
                </c:pt>
                <c:pt idx="1434">
                  <c:v>2.8288098056146236</c:v>
                </c:pt>
                <c:pt idx="1435">
                  <c:v>2.8298941929729375</c:v>
                </c:pt>
                <c:pt idx="1436">
                  <c:v>2.8362261926201895</c:v>
                </c:pt>
                <c:pt idx="1437">
                  <c:v>2.8373079785599766</c:v>
                </c:pt>
                <c:pt idx="1438">
                  <c:v>2.8436471588171006</c:v>
                </c:pt>
                <c:pt idx="1439">
                  <c:v>2.8447263322887033</c:v>
                </c:pt>
                <c:pt idx="1440">
                  <c:v>2.8510726811667562</c:v>
                </c:pt>
                <c:pt idx="1441">
                  <c:v>2.8521492311440637</c:v>
                </c:pt>
                <c:pt idx="1442">
                  <c:v>2.8585027366587301</c:v>
                </c:pt>
                <c:pt idx="1443">
                  <c:v>2.8595766521391974</c:v>
                </c:pt>
                <c:pt idx="1444">
                  <c:v>2.8659373023108605</c:v>
                </c:pt>
                <c:pt idx="1445">
                  <c:v>2.8670085723155272</c:v>
                </c:pt>
                <c:pt idx="1446">
                  <c:v>2.873376355169345</c:v>
                </c:pt>
                <c:pt idx="1447">
                  <c:v>2.8744449687428464</c:v>
                </c:pt>
                <c:pt idx="1448">
                  <c:v>2.8808198723088267</c:v>
                </c:pt>
                <c:pt idx="1449">
                  <c:v>2.8818858185194163</c:v>
                </c:pt>
                <c:pt idx="1450">
                  <c:v>2.8882678308324863</c:v>
                </c:pt>
                <c:pt idx="1451">
                  <c:v>2.8893310987720477</c:v>
                </c:pt>
                <c:pt idx="1452">
                  <c:v>2.8957202078721291</c:v>
                </c:pt>
                <c:pt idx="1453">
                  <c:v>2.8967807866561932</c:v>
                </c:pt>
                <c:pt idx="1454">
                  <c:v>2.903176980588273</c:v>
                </c:pt>
                <c:pt idx="1455">
                  <c:v>2.9042348593560328</c:v>
                </c:pt>
                <c:pt idx="1456">
                  <c:v>2.9106381261702343</c:v>
                </c:pt>
                <c:pt idx="1457">
                  <c:v>2.9116932940845617</c:v>
                </c:pt>
                <c:pt idx="1458">
                  <c:v>2.9181036218362197</c:v>
                </c:pt>
                <c:pt idx="1459">
                  <c:v>2.9191560680836752</c:v>
                </c:pt>
                <c:pt idx="1460">
                  <c:v>2.9255734448333999</c:v>
                </c:pt>
                <c:pt idx="1461">
                  <c:v>2.9266231586242535</c:v>
                </c:pt>
                <c:pt idx="1462">
                  <c:v>2.933047572438007</c:v>
                </c:pt>
                <c:pt idx="1463">
                  <c:v>2.9340945430062471</c:v>
                </c:pt>
                <c:pt idx="1464">
                  <c:v>2.9405259819554108</c:v>
                </c:pt>
                <c:pt idx="1465">
                  <c:v>2.9415701985587583</c:v>
                </c:pt>
                <c:pt idx="1466">
                  <c:v>2.9480086507202032</c:v>
                </c:pt>
                <c:pt idx="1467">
                  <c:v>2.9490501026401286</c:v>
                </c:pt>
                <c:pt idx="1468">
                  <c:v>2.9554955560962815</c:v>
                </c:pt>
                <c:pt idx="1469">
                  <c:v>2.9565342326380133</c:v>
                </c:pt>
                <c:pt idx="1470">
                  <c:v>2.9629866754769285</c:v>
                </c:pt>
                <c:pt idx="1471">
                  <c:v>2.9640225659694677</c:v>
                </c:pt>
                <c:pt idx="1472">
                  <c:v>2.9704819862848937</c:v>
                </c:pt>
                <c:pt idx="1473">
                  <c:v>2.9715150800810273</c:v>
                </c:pt>
                <c:pt idx="1474">
                  <c:v>2.9779814659724746</c:v>
                </c:pt>
                <c:pt idx="1475">
                  <c:v>2.979011752448784</c:v>
                </c:pt>
                <c:pt idx="1476">
                  <c:v>2.9854850920215936</c:v>
                </c:pt>
                <c:pt idx="1477">
                  <c:v>2.9865125605784715</c:v>
                </c:pt>
                <c:pt idx="1478">
                  <c:v>2.9929928419438792</c:v>
                </c:pt>
                <c:pt idx="1479">
                  <c:v>2.994017482005535</c:v>
                </c:pt>
                <c:pt idx="1480">
                  <c:v>3.0005046932807384</c:v>
                </c:pt>
                <c:pt idx="1481">
                  <c:v>3.0015264942952147</c:v>
                </c:pt>
                <c:pt idx="1482">
                  <c:v>3.0080206236034415</c:v>
                </c:pt>
                <c:pt idx="1483">
                  <c:v>3.0090395750426202</c:v>
                </c:pt>
                <c:pt idx="1484">
                  <c:v>3.0155406105131917</c:v>
                </c:pt>
                <c:pt idx="1485">
                  <c:v>3.0165567018728083</c:v>
                </c:pt>
                <c:pt idx="1486">
                  <c:v>3.0230646316412031</c:v>
                </c:pt>
                <c:pt idx="1487">
                  <c:v>3.0240778524408536</c:v>
                </c:pt>
                <c:pt idx="1488">
                  <c:v>3.030592664648776</c:v>
                </c:pt>
                <c:pt idx="1489">
                  <c:v>3.0316030044319278</c:v>
                </c:pt>
                <c:pt idx="1490">
                  <c:v>3.0381246872273686</c:v>
                </c:pt>
                <c:pt idx="1491">
                  <c:v>3.039132135561371</c:v>
                </c:pt>
                <c:pt idx="1492">
                  <c:v>3.0456606770986738</c:v>
                </c:pt>
                <c:pt idx="1493">
                  <c:v>3.0466652235747658</c:v>
                </c:pt>
                <c:pt idx="1494">
                  <c:v>3.0532006120146886</c:v>
                </c:pt>
                <c:pt idx="1495">
                  <c:v>3.0542022462480083</c:v>
                </c:pt>
                <c:pt idx="1496">
                  <c:v>3.0607444697577857</c:v>
                </c:pt>
                <c:pt idx="1497">
                  <c:v>3.0617431813873783</c:v>
                </c:pt>
                <c:pt idx="1498">
                  <c:v>3.0682922281407894</c:v>
                </c:pt>
                <c:pt idx="1499">
                  <c:v>3.0692880068296162</c:v>
                </c:pt>
                <c:pt idx="1500">
                  <c:v>3.0758438650070383</c:v>
                </c:pt>
                <c:pt idx="1501">
                  <c:v>3.0768367004419854</c:v>
                </c:pt>
                <c:pt idx="1502">
                  <c:v>3.0833993582304635</c:v>
                </c:pt>
                <c:pt idx="1503">
                  <c:v>3.0843892401223458</c:v>
                </c:pt>
                <c:pt idx="1504">
                  <c:v>3.0909586857156506</c:v>
                </c:pt>
                <c:pt idx="1505">
                  <c:v>3.091945603799223</c:v>
                </c:pt>
                <c:pt idx="1506">
                  <c:v>3.0985218253979099</c:v>
                </c:pt>
                <c:pt idx="1507">
                  <c:v>3.0995057694318735</c:v>
                </c:pt>
                <c:pt idx="1508">
                  <c:v>3.1060887552433472</c:v>
                </c:pt>
                <c:pt idx="1509">
                  <c:v>3.1070697150103546</c:v>
                </c:pt>
                <c:pt idx="1510">
                  <c:v>3.1136594532489261</c:v>
                </c:pt>
                <c:pt idx="1511">
                  <c:v>3.114637418555589</c:v>
                </c:pt>
                <c:pt idx="1512">
                  <c:v>3.1212338974425391</c:v>
                </c:pt>
                <c:pt idx="1513">
                  <c:v>3.1222088581194343</c:v>
                </c:pt>
                <c:pt idx="1514">
                  <c:v>3.128812065883066</c:v>
                </c:pt>
                <c:pt idx="1515">
                  <c:v>3.1297840117847411</c:v>
                </c:pt>
                <c:pt idx="1516">
                  <c:v>3.1363939366604465</c:v>
                </c:pt>
                <c:pt idx="1517">
                  <c:v>3.1373628576654253</c:v>
                </c:pt>
                <c:pt idx="1518">
                  <c:v>3.1439794878957397</c:v>
                </c:pt>
                <c:pt idx="1519">
                  <c:v>3.1449453739065296</c:v>
                </c:pt>
                <c:pt idx="1520">
                  <c:v>3.1515686977411885</c:v>
                </c:pt>
                <c:pt idx="1521">
                  <c:v>3.1525315386842818</c:v>
                </c:pt>
                <c:pt idx="1522">
                  <c:v>3.1591615443802823</c:v>
                </c:pt>
                <c:pt idx="1523">
                  <c:v>3.1601213302061639</c:v>
                </c:pt>
                <c:pt idx="1524">
                  <c:v>3.1667580060278215</c:v>
                </c:pt>
                <c:pt idx="1525">
                  <c:v>3.1677147267109698</c:v>
                </c:pt>
                <c:pt idx="1526">
                  <c:v>3.1743580609299733</c:v>
                </c:pt>
                <c:pt idx="1527">
                  <c:v>3.1753117064688712</c:v>
                </c:pt>
                <c:pt idx="1528">
                  <c:v>3.1819616873643377</c:v>
                </c:pt>
                <c:pt idx="1529">
                  <c:v>3.18291224778147</c:v>
                </c:pt>
                <c:pt idx="1530">
                  <c:v>3.189568863640007</c:v>
                </c:pt>
                <c:pt idx="1531">
                  <c:v>3.1905163289818659</c:v>
                </c:pt>
                <c:pt idx="1532">
                  <c:v>3.1971795680976225</c:v>
                </c:pt>
                <c:pt idx="1533">
                  <c:v>3.1981239284347107</c:v>
                </c:pt>
                <c:pt idx="1534">
                  <c:v>3.2047937791094361</c:v>
                </c:pt>
                <c:pt idx="1535">
                  <c:v>3.2057350245362719</c:v>
                </c:pt>
                <c:pt idx="1536">
                  <c:v>3.212411475079366</c:v>
                </c:pt>
                <c:pt idx="1537">
                  <c:v>3.2133495957144849</c:v>
                </c:pt>
                <c:pt idx="1538">
                  <c:v>3.220032634443057</c:v>
                </c:pt>
                <c:pt idx="1539">
                  <c:v>3.220967620429013</c:v>
                </c:pt>
                <c:pt idx="1540">
                  <c:v>3.2276572356679343</c:v>
                </c:pt>
                <c:pt idx="1541">
                  <c:v>3.2285890771713044</c:v>
                </c:pt>
                <c:pt idx="1542">
                  <c:v>3.2352852572532629</c:v>
                </c:pt>
                <c:pt idx="1543">
                  <c:v>3.2362139444646467</c:v>
                </c:pt>
                <c:pt idx="1544">
                  <c:v>3.2429166777302005</c:v>
                </c:pt>
                <c:pt idx="1545">
                  <c:v>3.2438422008642234</c:v>
                </c:pt>
                <c:pt idx="1546">
                  <c:v>3.2505514756618532</c:v>
                </c:pt>
                <c:pt idx="1547">
                  <c:v>3.2514738249571682</c:v>
                </c:pt>
                <c:pt idx="1548">
                  <c:v>3.2581896296433315</c:v>
                </c:pt>
                <c:pt idx="1549">
                  <c:v>3.2591087953626205</c:v>
                </c:pt>
                <c:pt idx="1550">
                  <c:v>3.2658311183018021</c:v>
                </c:pt>
                <c:pt idx="1551">
                  <c:v>3.2667470907317742</c:v>
                </c:pt>
                <c:pt idx="1552">
                  <c:v>3.2734759202965389</c:v>
                </c:pt>
                <c:pt idx="1553">
                  <c:v>3.2743886897479357</c:v>
                </c:pt>
                <c:pt idx="1554">
                  <c:v>3.2811240143189822</c:v>
                </c:pt>
                <c:pt idx="1555">
                  <c:v>3.2820335711265742</c:v>
                </c:pt>
                <c:pt idx="1556">
                  <c:v>3.2887753790927845</c:v>
                </c:pt>
                <c:pt idx="1557">
                  <c:v>3.2896817136153733</c:v>
                </c:pt>
                <c:pt idx="1558">
                  <c:v>3.296429993373863</c:v>
                </c:pt>
                <c:pt idx="1559">
                  <c:v>3.2973330959942806</c:v>
                </c:pt>
                <c:pt idx="1560">
                  <c:v>3.3040878359504511</c:v>
                </c:pt>
                <c:pt idx="1561">
                  <c:v>3.3049876970755596</c:v>
                </c:pt>
                <c:pt idx="1562">
                  <c:v>3.311748885643147</c:v>
                </c:pt>
                <c:pt idx="1563">
                  <c:v>3.3126454957038387</c:v>
                </c:pt>
                <c:pt idx="1564">
                  <c:v>3.3194131213049665</c:v>
                </c:pt>
                <c:pt idx="1565">
                  <c:v>3.3203064707561629</c:v>
                </c:pt>
                <c:pt idx="1566">
                  <c:v>3.3270805218213875</c:v>
                </c:pt>
                <c:pt idx="1567">
                  <c:v>3.3279706011420362</c:v>
                </c:pt>
                <c:pt idx="1568">
                  <c:v>3.3347510661104001</c:v>
                </c:pt>
                <c:pt idx="1569">
                  <c:v>3.3356378658034775</c:v>
                </c:pt>
                <c:pt idx="1570">
                  <c:v>3.3424247331225549</c:v>
                </c:pt>
                <c:pt idx="1571">
                  <c:v>3.3433082437150623</c:v>
                </c:pt>
                <c:pt idx="1572">
                  <c:v>3.3501015018410092</c:v>
                </c:pt>
                <c:pt idx="1573">
                  <c:v>3.3509817138839679</c:v>
                </c:pt>
                <c:pt idx="1574">
                  <c:v>3.3577813512815715</c:v>
                </c:pt>
                <c:pt idx="1575">
                  <c:v>3.3586582553500279</c:v>
                </c:pt>
                <c:pt idx="1576">
                  <c:v>3.365464260492752</c:v>
                </c:pt>
                <c:pt idx="1577">
                  <c:v>3.3663378471857701</c:v>
                </c:pt>
                <c:pt idx="1578">
                  <c:v>3.3731502085558032</c:v>
                </c:pt>
                <c:pt idx="1579">
                  <c:v>3.3740204684964623</c:v>
                </c:pt>
                <c:pt idx="1580">
                  <c:v>3.3808391745847666</c:v>
                </c:pt>
                <c:pt idx="1581">
                  <c:v>3.3817060984201617</c:v>
                </c:pt>
                <c:pt idx="1582">
                  <c:v>3.3885311377265164</c:v>
                </c:pt>
                <c:pt idx="1583">
                  <c:v>3.3893947161277516</c:v>
                </c:pt>
                <c:pt idx="1584">
                  <c:v>3.3962260771608048</c:v>
                </c:pt>
                <c:pt idx="1585">
                  <c:v>3.3970863008229917</c:v>
                </c:pt>
                <c:pt idx="1586">
                  <c:v>3.4039239721002996</c:v>
                </c:pt>
                <c:pt idx="1587">
                  <c:v>3.4047808317425559</c:v>
                </c:pt>
                <c:pt idx="1588">
                  <c:v>3.411624801790635</c:v>
                </c:pt>
                <c:pt idx="1589">
                  <c:v>3.4124782881560756</c:v>
                </c:pt>
                <c:pt idx="1590">
                  <c:v>3.4193285455104432</c:v>
                </c:pt>
                <c:pt idx="1591">
                  <c:v>3.4201786493661812</c:v>
                </c:pt>
                <c:pt idx="1592">
                  <c:v>3.4270351825714056</c:v>
                </c:pt>
                <c:pt idx="1593">
                  <c:v>3.4278818947085461</c:v>
                </c:pt>
                <c:pt idx="1594">
                  <c:v>3.4347446923182865</c:v>
                </c:pt>
                <c:pt idx="1595">
                  <c:v>3.4355880035519228</c:v>
                </c:pt>
                <c:pt idx="1596">
                  <c:v>3.4424570541289743</c:v>
                </c:pt>
                <c:pt idx="1597">
                  <c:v>3.4432969552981834</c:v>
                </c:pt>
                <c:pt idx="1598">
                  <c:v>3.4501722474145247</c:v>
                </c:pt>
                <c:pt idx="1599">
                  <c:v>3.451008729382361</c:v>
                </c:pt>
                <c:pt idx="1600">
                  <c:v>3.4578902516191974</c:v>
                </c:pt>
                <c:pt idx="1601">
                  <c:v>3.4587233052726889</c:v>
                </c:pt>
                <c:pt idx="1602">
                  <c:v>3.465611046220491</c:v>
                </c:pt>
                <c:pt idx="1603">
                  <c:v>3.4664406624706361</c:v>
                </c:pt>
                <c:pt idx="1604">
                  <c:v>3.4733346107291885</c:v>
                </c:pt>
                <c:pt idx="1605">
                  <c:v>3.474160780510946</c:v>
                </c:pt>
                <c:pt idx="1606">
                  <c:v>3.4810609246893875</c:v>
                </c:pt>
                <c:pt idx="1607">
                  <c:v>3.4818836389616736</c:v>
                </c:pt>
                <c:pt idx="1608">
                  <c:v>3.4887899676785414</c:v>
                </c:pt>
                <c:pt idx="1609">
                  <c:v>3.4896092174242237</c:v>
                </c:pt>
                <c:pt idx="1610">
                  <c:v>3.4965217193074927</c:v>
                </c:pt>
                <c:pt idx="1611">
                  <c:v>3.497337495533384</c:v>
                </c:pt>
                <c:pt idx="1612">
                  <c:v>3.5042561592205108</c:v>
                </c:pt>
                <c:pt idx="1613">
                  <c:v>3.5050684529573628</c:v>
                </c:pt>
                <c:pt idx="1614">
                  <c:v>3.5119932670953289</c:v>
                </c:pt>
                <c:pt idx="1615">
                  <c:v>3.5128020693978237</c:v>
                </c:pt>
                <c:pt idx="1616">
                  <c:v>3.5197330226431722</c:v>
                </c:pt>
                <c:pt idx="1617">
                  <c:v>3.52053832458992</c:v>
                </c:pt>
                <c:pt idx="1618">
                  <c:v>3.5274754056087998</c:v>
                </c:pt>
                <c:pt idx="1619">
                  <c:v>3.5282771983023271</c:v>
                </c:pt>
                <c:pt idx="1620">
                  <c:v>3.535220395770533</c:v>
                </c:pt>
                <c:pt idx="1621">
                  <c:v>3.536018670337278</c:v>
                </c:pt>
                <c:pt idx="1622">
                  <c:v>3.5429679729402914</c:v>
                </c:pt>
                <c:pt idx="1623">
                  <c:v>3.5437627205305957</c:v>
                </c:pt>
                <c:pt idx="1624">
                  <c:v>3.550718116963623</c:v>
                </c:pt>
                <c:pt idx="1625">
                  <c:v>3.5515093287517248</c:v>
                </c:pt>
                <c:pt idx="1626">
                  <c:v>3.5584708077197389</c:v>
                </c:pt>
                <c:pt idx="1627">
                  <c:v>3.5592584749037637</c:v>
                </c:pt>
                <c:pt idx="1628">
                  <c:v>3.5662260251215412</c:v>
                </c:pt>
                <c:pt idx="1629">
                  <c:v>3.5670101389234969</c:v>
                </c:pt>
                <c:pt idx="1630">
                  <c:v>3.5739837491156594</c:v>
                </c:pt>
                <c:pt idx="1631">
                  <c:v>3.5747643007814234</c:v>
                </c:pt>
                <c:pt idx="1632">
                  <c:v>3.5817439596824756</c:v>
                </c:pt>
                <c:pt idx="1633">
                  <c:v>3.5825209404817908</c:v>
                </c:pt>
                <c:pt idx="1634">
                  <c:v>3.589506636836159</c:v>
                </c:pt>
                <c:pt idx="1635">
                  <c:v>3.5902800380626205</c:v>
                </c:pt>
                <c:pt idx="1636">
                  <c:v>3.59727176062469</c:v>
                </c:pt>
                <c:pt idx="1637">
                  <c:v>3.5980415735957432</c:v>
                </c:pt>
                <c:pt idx="1638">
                  <c:v>3.6050393111298957</c:v>
                </c:pt>
                <c:pt idx="1639">
                  <c:v>3.6058055271868197</c:v>
                </c:pt>
                <c:pt idx="1640">
                  <c:v>3.6128092684674731</c:v>
                </c:pt>
                <c:pt idx="1641">
                  <c:v>3.6135718789753777</c:v>
                </c:pt>
                <c:pt idx="1642">
                  <c:v>3.6205816127870221</c:v>
                </c:pt>
                <c:pt idx="1643">
                  <c:v>3.6213406091348332</c:v>
                </c:pt>
                <c:pt idx="1644">
                  <c:v>3.6283563242720676</c:v>
                </c:pt>
                <c:pt idx="1645">
                  <c:v>3.6291116978725202</c:v>
                </c:pt>
                <c:pt idx="1646">
                  <c:v>3.6361333831400886</c:v>
                </c:pt>
                <c:pt idx="1647">
                  <c:v>3.6368851254297194</c:v>
                </c:pt>
                <c:pt idx="1648">
                  <c:v>3.6439127696425504</c:v>
                </c:pt>
                <c:pt idx="1649">
                  <c:v>3.6446608720816807</c:v>
                </c:pt>
                <c:pt idx="1650">
                  <c:v>3.6516944640649189</c:v>
                </c:pt>
                <c:pt idx="1651">
                  <c:v>3.6524389181376526</c:v>
                </c:pt>
                <c:pt idx="1652">
                  <c:v>3.6594784467266983</c:v>
                </c:pt>
                <c:pt idx="1653">
                  <c:v>3.6602192439409063</c:v>
                </c:pt>
                <c:pt idx="1654">
                  <c:v>3.6672646979814485</c:v>
                </c:pt>
                <c:pt idx="1655">
                  <c:v>3.6680018298687593</c:v>
                </c:pt>
                <c:pt idx="1656">
                  <c:v>3.6750531982168133</c:v>
                </c:pt>
                <c:pt idx="1657">
                  <c:v>3.6757866563326034</c:v>
                </c:pt>
                <c:pt idx="1658">
                  <c:v>3.6828439278545422</c:v>
                </c:pt>
                <c:pt idx="1659">
                  <c:v>3.6835737037779239</c:v>
                </c:pt>
                <c:pt idx="1660">
                  <c:v>3.6906368673505177</c:v>
                </c:pt>
                <c:pt idx="1661">
                  <c:v>3.6913629526843286</c:v>
                </c:pt>
                <c:pt idx="1662">
                  <c:v>3.6984319971947741</c:v>
                </c:pt>
                <c:pt idx="1663">
                  <c:v>3.699154383565566</c:v>
                </c:pt>
                <c:pt idx="1664">
                  <c:v>3.7062292979115234</c:v>
                </c:pt>
                <c:pt idx="1665">
                  <c:v>3.7069479769695488</c:v>
                </c:pt>
                <c:pt idx="1666">
                  <c:v>3.7140287500591769</c:v>
                </c:pt>
                <c:pt idx="1667">
                  <c:v>3.7147437134783807</c:v>
                </c:pt>
                <c:pt idx="1668">
                  <c:v>3.7218303342303676</c:v>
                </c:pt>
                <c:pt idx="1669">
                  <c:v>3.7225415737083725</c:v>
                </c:pt>
                <c:pt idx="1670">
                  <c:v>3.7296340310519693</c:v>
                </c:pt>
                <c:pt idx="1671">
                  <c:v>3.7303415383100655</c:v>
                </c:pt>
                <c:pt idx="1672">
                  <c:v>3.7374398211851201</c:v>
                </c:pt>
                <c:pt idx="1673">
                  <c:v>3.7381435879682519</c:v>
                </c:pt>
                <c:pt idx="1674">
                  <c:v>3.7452476853252428</c:v>
                </c:pt>
                <c:pt idx="1675">
                  <c:v>3.7459477034019963</c:v>
                </c:pt>
                <c:pt idx="1676">
                  <c:v>3.7530576042020622</c:v>
                </c:pt>
                <c:pt idx="1677">
                  <c:v>3.7537538653646543</c:v>
                </c:pt>
                <c:pt idx="1678">
                  <c:v>3.7608695585796288</c:v>
                </c:pt>
                <c:pt idx="1679">
                  <c:v>3.7615620546438904</c:v>
                </c:pt>
                <c:pt idx="1680">
                  <c:v>3.7686835292563332</c:v>
                </c:pt>
                <c:pt idx="1681">
                  <c:v>3.7693722520617023</c:v>
                </c:pt>
                <c:pt idx="1682">
                  <c:v>3.7764994970649299</c:v>
                </c:pt>
                <c:pt idx="1683">
                  <c:v>3.7771844384744355</c:v>
                </c:pt>
                <c:pt idx="1684">
                  <c:v>3.784317442872553</c:v>
                </c:pt>
                <c:pt idx="1685">
                  <c:v>3.7849985947727984</c:v>
                </c:pt>
                <c:pt idx="1686">
                  <c:v>3.7921373475807325</c:v>
                </c:pt>
                <c:pt idx="1687">
                  <c:v>3.7928147018818876</c:v>
                </c:pt>
                <c:pt idx="1688">
                  <c:v>3.7999591921254132</c:v>
                </c:pt>
                <c:pt idx="1689">
                  <c:v>3.8006327407611984</c:v>
                </c:pt>
                <c:pt idx="1690">
                  <c:v>3.8077829574769733</c:v>
                </c:pt>
                <c:pt idx="1691">
                  <c:v>3.8084526924046456</c:v>
                </c:pt>
                <c:pt idx="1692">
                  <c:v>3.8156086246402388</c:v>
                </c:pt>
                <c:pt idx="1693">
                  <c:v>3.8162745378405778</c:v>
                </c:pt>
                <c:pt idx="1694">
                  <c:v>3.8234361746545007</c:v>
                </c:pt>
                <c:pt idx="1695">
                  <c:v>3.8240982581317957</c:v>
                </c:pt>
                <c:pt idx="1696">
                  <c:v>3.8312655885935296</c:v>
                </c:pt>
                <c:pt idx="1697">
                  <c:v>3.8319238343755635</c:v>
                </c:pt>
                <c:pt idx="1698">
                  <c:v>3.839096847565592</c:v>
                </c:pt>
                <c:pt idx="1699">
                  <c:v>3.8397512477036284</c:v>
                </c:pt>
                <c:pt idx="1700">
                  <c:v>3.8469299327134632</c:v>
                </c:pt>
                <c:pt idx="1701">
                  <c:v>3.8475804792822315</c:v>
                </c:pt>
                <c:pt idx="1702">
                  <c:v>3.8547648252144451</c:v>
                </c:pt>
                <c:pt idx="1703">
                  <c:v>3.855411510312126</c:v>
                </c:pt>
                <c:pt idx="1704">
                  <c:v>3.8626015062803791</c:v>
                </c:pt>
                <c:pt idx="1705">
                  <c:v>3.8632443220285877</c:v>
                </c:pt>
                <c:pt idx="1706">
                  <c:v>3.870439957157656</c:v>
                </c:pt>
                <c:pt idx="1707">
                  <c:v>3.8710788957014302</c:v>
                </c:pt>
                <c:pt idx="1708">
                  <c:v>3.8782801591272356</c:v>
                </c:pt>
                <c:pt idx="1709">
                  <c:v>3.8789152126350168</c:v>
                </c:pt>
                <c:pt idx="1710">
                  <c:v>3.8861220935046523</c:v>
                </c:pt>
                <c:pt idx="1711">
                  <c:v>3.8867532541682741</c:v>
                </c:pt>
                <c:pt idx="1712">
                  <c:v>3.8939657416400335</c:v>
                </c:pt>
                <c:pt idx="1713">
                  <c:v>3.8945930016747043</c:v>
                </c:pt>
                <c:pt idx="1714">
                  <c:v>3.9018110849181098</c:v>
                </c:pt>
                <c:pt idx="1715">
                  <c:v>3.9024344365623955</c:v>
                </c:pt>
                <c:pt idx="1716">
                  <c:v>3.9096581047582237</c:v>
                </c:pt>
                <c:pt idx="1717">
                  <c:v>3.910277540274036</c:v>
                </c:pt>
                <c:pt idx="1718">
                  <c:v>3.9175067826143444</c:v>
                </c:pt>
                <c:pt idx="1719">
                  <c:v>3.9181222942869196</c:v>
                </c:pt>
                <c:pt idx="1720">
                  <c:v>3.9253570999750771</c:v>
                </c:pt>
                <c:pt idx="1721">
                  <c:v>3.9259686801129652</c:v>
                </c:pt>
                <c:pt idx="1722">
                  <c:v>3.9332090383636729</c:v>
                </c:pt>
                <c:pt idx="1723">
                  <c:v>3.9338166792987175</c:v>
                </c:pt>
                <c:pt idx="1724">
                  <c:v>3.9410625793380398</c:v>
                </c:pt>
                <c:pt idx="1725">
                  <c:v>3.9416662734253625</c:v>
                </c:pt>
                <c:pt idx="1726">
                  <c:v>3.9489177044907517</c:v>
                </c:pt>
                <c:pt idx="1727">
                  <c:v>3.9495174441087371</c:v>
                </c:pt>
                <c:pt idx="1728">
                  <c:v>3.9567743954490573</c:v>
                </c:pt>
                <c:pt idx="1729">
                  <c:v>3.9573701729993345</c:v>
                </c:pt>
                <c:pt idx="1730">
                  <c:v>3.964632633874889</c:v>
                </c:pt>
                <c:pt idx="1731">
                  <c:v>3.9652244417823157</c:v>
                </c:pt>
                <c:pt idx="1732">
                  <c:v>3.9724924014648715</c:v>
                </c:pt>
                <c:pt idx="1733">
                  <c:v>3.9730802321775172</c:v>
                </c:pt>
                <c:pt idx="1734">
                  <c:v>3.9803536799503307</c:v>
                </c:pt>
                <c:pt idx="1735">
                  <c:v>3.9809375259394582</c:v>
                </c:pt>
                <c:pt idx="1736">
                  <c:v>3.9882164510973004</c:v>
                </c:pt>
                <c:pt idx="1737">
                  <c:v>3.9887963048573489</c:v>
                </c:pt>
                <c:pt idx="1738">
                  <c:v>3.9960806967065281</c:v>
                </c:pt>
                <c:pt idx="1739">
                  <c:v>3.9966565507550977</c:v>
                </c:pt>
                <c:pt idx="1740">
                  <c:v>4.0039463986134853</c:v>
                </c:pt>
                <c:pt idx="1741">
                  <c:v>4.0045182454913171</c:v>
                </c:pt>
                <c:pt idx="1742">
                  <c:v>4.0118135386883704</c:v>
                </c:pt>
                <c:pt idx="1743">
                  <c:v>4.0123813709593295</c:v>
                </c:pt>
                <c:pt idx="1744">
                  <c:v>4.0196820988361193</c:v>
                </c:pt>
                <c:pt idx="1745">
                  <c:v>4.0202459090871763</c:v>
                </c:pt>
                <c:pt idx="1746">
                  <c:v>4.0275520609964062</c:v>
                </c:pt>
                <c:pt idx="1747">
                  <c:v>4.0281118418376218</c:v>
                </c:pt>
                <c:pt idx="1748">
                  <c:v>4.035423407143651</c:v>
                </c:pt>
                <c:pt idx="1749">
                  <c:v>4.0359791512081529</c:v>
                </c:pt>
                <c:pt idx="1750">
                  <c:v>4.0432961192870245</c:v>
                </c:pt>
                <c:pt idx="1751">
                  <c:v>4.0438478192309963</c:v>
                </c:pt>
                <c:pt idx="1752">
                  <c:v>4.0511701794704571</c:v>
                </c:pt>
                <c:pt idx="1753">
                  <c:v>4.0517178279731123</c:v>
                </c:pt>
                <c:pt idx="1754">
                  <c:v>4.0590455697726346</c:v>
                </c:pt>
                <c:pt idx="1755">
                  <c:v>4.0595891595362019</c:v>
                </c:pt>
                <c:pt idx="1756">
                  <c:v>4.0669222723070071</c:v>
                </c:pt>
                <c:pt idx="1757">
                  <c:v>4.0674617960567128</c:v>
                </c:pt>
                <c:pt idx="1758">
                  <c:v>4.0748002692217957</c:v>
                </c:pt>
                <c:pt idx="1759">
                  <c:v>4.0753357197058433</c:v>
                </c:pt>
                <c:pt idx="1760">
                  <c:v>4.0826795426999878</c:v>
                </c:pt>
                <c:pt idx="1761">
                  <c:v>4.0832109126895384</c:v>
                </c:pt>
                <c:pt idx="1762">
                  <c:v>4.0905600749593489</c:v>
                </c:pt>
                <c:pt idx="1763">
                  <c:v>4.0910873572485027</c:v>
                </c:pt>
                <c:pt idx="1764">
                  <c:v>4.098441848252417</c:v>
                </c:pt>
                <c:pt idx="1765">
                  <c:v>4.0989650356581944</c:v>
                </c:pt>
                <c:pt idx="1766">
                  <c:v>4.1063248448665091</c:v>
                </c:pt>
                <c:pt idx="1767">
                  <c:v>4.1068439302288331</c:v>
                </c:pt>
                <c:pt idx="1768">
                  <c:v>4.114209047123726</c:v>
                </c:pt>
                <c:pt idx="1769">
                  <c:v>4.1147240233053983</c:v>
                </c:pt>
                <c:pt idx="1770">
                  <c:v>4.1220944373809472</c:v>
                </c:pt>
                <c:pt idx="1771">
                  <c:v>4.1226052972676319</c:v>
                </c:pt>
                <c:pt idx="1772">
                  <c:v>4.1299809980298336</c:v>
                </c:pt>
                <c:pt idx="1773">
                  <c:v>4.1304877345300381</c:v>
                </c:pt>
                <c:pt idx="1774">
                  <c:v>4.1378687114968313</c:v>
                </c:pt>
                <c:pt idx="1775">
                  <c:v>4.1383713175418855</c:v>
                </c:pt>
                <c:pt idx="1776">
                  <c:v>4.1457575602431733</c:v>
                </c:pt>
                <c:pt idx="1777">
                  <c:v>4.1462560287872057</c:v>
                </c:pt>
                <c:pt idx="1778">
                  <c:v>4.1536475267648729</c:v>
                </c:pt>
                <c:pt idx="1779">
                  <c:v>4.1541418507847983</c:v>
                </c:pt>
                <c:pt idx="1780">
                  <c:v>4.1615385935927289</c:v>
                </c:pt>
                <c:pt idx="1781">
                  <c:v>4.1620287660882225</c:v>
                </c:pt>
                <c:pt idx="1782">
                  <c:v>4.1694307432923248</c:v>
                </c:pt>
                <c:pt idx="1783">
                  <c:v>4.1699167572858018</c:v>
                </c:pt>
                <c:pt idx="1784">
                  <c:v>4.177323958464024</c:v>
                </c:pt>
                <c:pt idx="1785">
                  <c:v>4.1778058070006239</c:v>
                </c:pt>
                <c:pt idx="1786">
                  <c:v>4.185218221742975</c:v>
                </c:pt>
                <c:pt idx="1787">
                  <c:v>4.1856958978905361</c:v>
                </c:pt>
                <c:pt idx="1788">
                  <c:v>4.1931135157991024</c:v>
                </c:pt>
                <c:pt idx="1789">
                  <c:v>4.1935870126481429</c:v>
                </c:pt>
                <c:pt idx="1790">
                  <c:v>4.2010098233371123</c:v>
                </c:pt>
                <c:pt idx="1791">
                  <c:v>4.2014791340008113</c:v>
                </c:pt>
                <c:pt idx="1792">
                  <c:v>4.2089071270964844</c:v>
                </c:pt>
                <c:pt idx="1793">
                  <c:v>4.2093722447106554</c:v>
                </c:pt>
                <c:pt idx="1794">
                  <c:v>4.2168054098514727</c:v>
                </c:pt>
                <c:pt idx="1795">
                  <c:v>4.2172663275745501</c:v>
                </c:pt>
                <c:pt idx="1796">
                  <c:v>4.2247046544111031</c:v>
                </c:pt>
                <c:pt idx="1797">
                  <c:v>4.2251613654241158</c:v>
                </c:pt>
                <c:pt idx="1798">
                  <c:v>4.2326048436191659</c:v>
                </c:pt>
                <c:pt idx="1799">
                  <c:v>4.2330573411257184</c:v>
                </c:pt>
                <c:pt idx="1800">
                  <c:v>4.2405059603542172</c:v>
                </c:pt>
                <c:pt idx="1801">
                  <c:v>4.2409542375804667</c:v>
                </c:pt>
                <c:pt idx="1802">
                  <c:v>4.2484079875295748</c:v>
                </c:pt>
                <c:pt idx="1803">
                  <c:v>4.2488520377242107</c:v>
                </c:pt>
                <c:pt idx="1804">
                  <c:v>4.2563109080933099</c:v>
                </c:pt>
                <c:pt idx="1805">
                  <c:v>4.2567507245275307</c:v>
                </c:pt>
                <c:pt idx="1806">
                  <c:v>4.2642147050282464</c:v>
                </c:pt>
                <c:pt idx="1807">
                  <c:v>4.2646502809957427</c:v>
                </c:pt>
                <c:pt idx="1808">
                  <c:v>4.2721193613519572</c:v>
                </c:pt>
                <c:pt idx="1809">
                  <c:v>4.2725506901688828</c:v>
                </c:pt>
                <c:pt idx="1810">
                  <c:v>4.2800248601167556</c:v>
                </c:pt>
                <c:pt idx="1811">
                  <c:v>4.280451935121711</c:v>
                </c:pt>
                <c:pt idx="1812">
                  <c:v>4.2879311844096906</c:v>
                </c:pt>
                <c:pt idx="1813">
                  <c:v>4.2883539989636983</c:v>
                </c:pt>
                <c:pt idx="1814">
                  <c:v>4.2958383173525441</c:v>
                </c:pt>
                <c:pt idx="1815">
                  <c:v>4.2962568648390294</c:v>
                </c:pt>
                <c:pt idx="1816">
                  <c:v>4.3037462421018233</c:v>
                </c:pt>
                <c:pt idx="1817">
                  <c:v>4.3041605159265872</c:v>
                </c:pt>
                <c:pt idx="1818">
                  <c:v>4.3116549418487526</c:v>
                </c:pt>
                <c:pt idx="1819">
                  <c:v>4.3120649354399525</c:v>
                </c:pt>
                <c:pt idx="1820">
                  <c:v>4.3195643998192725</c:v>
                </c:pt>
                <c:pt idx="1821">
                  <c:v>4.3199701066274026</c:v>
                </c:pt>
                <c:pt idx="1822">
                  <c:v>4.3274745992740247</c:v>
                </c:pt>
                <c:pt idx="1823">
                  <c:v>4.3278760127718865</c:v>
                </c:pt>
                <c:pt idx="1824">
                  <c:v>4.3353855235083527</c:v>
                </c:pt>
                <c:pt idx="1825">
                  <c:v>4.3357826371910404</c:v>
                </c:pt>
                <c:pt idx="1826">
                  <c:v>4.3432971558522926</c:v>
                </c:pt>
                <c:pt idx="1827">
                  <c:v>4.3436899632371615</c:v>
                </c:pt>
                <c:pt idx="1828">
                  <c:v>4.3512094796705583</c:v>
                </c:pt>
                <c:pt idx="1829">
                  <c:v>4.3515979742972091</c:v>
                </c:pt>
                <c:pt idx="1830">
                  <c:v>4.3591224783625444</c:v>
                </c:pt>
                <c:pt idx="1831">
                  <c:v>4.3595066537927982</c:v>
                </c:pt>
                <c:pt idx="1832">
                  <c:v>4.3670361353623113</c:v>
                </c:pt>
                <c:pt idx="1833">
                  <c:v>4.3674159851801857</c:v>
                </c:pt>
                <c:pt idx="1834">
                  <c:v>4.3749504341385785</c:v>
                </c:pt>
                <c:pt idx="1835">
                  <c:v>4.3753259519502627</c:v>
                </c:pt>
                <c:pt idx="1836">
                  <c:v>4.3828653581947146</c:v>
                </c:pt>
                <c:pt idx="1837">
                  <c:v>4.3832365376285498</c:v>
                </c:pt>
                <c:pt idx="1838">
                  <c:v>4.3907808910687294</c:v>
                </c:pt>
                <c:pt idx="1839">
                  <c:v>4.3911477257751841</c:v>
                </c:pt>
                <c:pt idx="1840">
                  <c:v>4.3986970163332639</c:v>
                </c:pt>
                <c:pt idx="1841">
                  <c:v>4.3990594999849124</c:v>
                </c:pt>
                <c:pt idx="1842">
                  <c:v>4.4066137175955831</c:v>
                </c:pt>
                <c:pt idx="1843">
                  <c:v>4.4069718438870744</c:v>
                </c:pt>
                <c:pt idx="1844">
                  <c:v>4.4145309784975613</c:v>
                </c:pt>
                <c:pt idx="1845">
                  <c:v>4.414884741145606</c:v>
                </c:pt>
                <c:pt idx="1846">
                  <c:v>4.4224487827156738</c:v>
                </c:pt>
                <c:pt idx="1847">
                  <c:v>4.422798175459012</c:v>
                </c:pt>
                <c:pt idx="1848">
                  <c:v>4.4303671139609913</c:v>
                </c:pt>
                <c:pt idx="1849">
                  <c:v>4.4307121305603721</c:v>
                </c:pt>
                <c:pt idx="1850">
                  <c:v>4.4382859559791576</c:v>
                </c:pt>
                <c:pt idx="1851">
                  <c:v>4.438626590217317</c:v>
                </c:pt>
                <c:pt idx="1852">
                  <c:v>4.4462052925503954</c:v>
                </c:pt>
                <c:pt idx="1853">
                  <c:v>4.4465415382320286</c:v>
                </c:pt>
                <c:pt idx="1854">
                  <c:v>4.4541251074894754</c:v>
                </c:pt>
                <c:pt idx="1855">
                  <c:v>4.4544569584412157</c:v>
                </c:pt>
                <c:pt idx="1856">
                  <c:v>4.462045384645724</c:v>
                </c:pt>
                <c:pt idx="1857">
                  <c:v>4.4623728347161151</c:v>
                </c:pt>
                <c:pt idx="1858">
                  <c:v>4.4699661079029944</c:v>
                </c:pt>
                <c:pt idx="1859">
                  <c:v>4.4702891509624738</c:v>
                </c:pt>
                <c:pt idx="1860">
                  <c:v>4.4778872611796698</c:v>
                </c:pt>
                <c:pt idx="1861">
                  <c:v>4.4782058911205311</c:v>
                </c:pt>
                <c:pt idx="1862">
                  <c:v>4.4858088284286373</c:v>
                </c:pt>
                <c:pt idx="1863">
                  <c:v>4.4861230391650171</c:v>
                </c:pt>
                <c:pt idx="1864">
                  <c:v>4.4937307936372823</c:v>
                </c:pt>
                <c:pt idx="1865">
                  <c:v>4.4940405791051337</c:v>
                </c:pt>
                <c:pt idx="1866">
                  <c:v>4.5016531408274805</c:v>
                </c:pt>
                <c:pt idx="1867">
                  <c:v>4.501958494984545</c:v>
                </c:pt>
                <c:pt idx="1868">
                  <c:v>4.5095758540555719</c:v>
                </c:pt>
                <c:pt idx="1869">
                  <c:v>4.509876770881359</c:v>
                </c:pt>
                <c:pt idx="1870">
                  <c:v>4.5174989174123592</c:v>
                </c:pt>
                <c:pt idx="1871">
                  <c:v>4.517795390908117</c:v>
                </c:pt>
                <c:pt idx="1872">
                  <c:v>4.5254223150230892</c:v>
                </c:pt>
                <c:pt idx="1873">
                  <c:v>4.525714339211782</c:v>
                </c:pt>
                <c:pt idx="1874">
                  <c:v>4.5333460310474392</c:v>
                </c:pt>
                <c:pt idx="1875">
                  <c:v>4.5336335999737214</c:v>
                </c:pt>
                <c:pt idx="1876">
                  <c:v>4.5412700496794995</c:v>
                </c:pt>
                <c:pt idx="1877">
                  <c:v>4.5415531574096937</c:v>
                </c:pt>
                <c:pt idx="1878">
                  <c:v>4.549194355147768</c:v>
                </c:pt>
                <c:pt idx="1879">
                  <c:v>4.5494729957698361</c:v>
                </c:pt>
                <c:pt idx="1880">
                  <c:v>4.5571189317151273</c:v>
                </c:pt>
                <c:pt idx="1881">
                  <c:v>4.5573930993386451</c:v>
                </c:pt>
                <c:pt idx="1882">
                  <c:v>4.5650437636788306</c:v>
                </c:pt>
                <c:pt idx="1883">
                  <c:v>4.5653134524349683</c:v>
                </c:pt>
                <c:pt idx="1884">
                  <c:v>4.572968835370494</c:v>
                </c:pt>
                <c:pt idx="1885">
                  <c:v>4.5732340394119833</c:v>
                </c:pt>
                <c:pt idx="1886">
                  <c:v>4.5808941311560707</c:v>
                </c:pt>
                <c:pt idx="1887">
                  <c:v>4.5811548446571839</c:v>
                </c:pt>
                <c:pt idx="1888">
                  <c:v>4.5888196354358417</c:v>
                </c:pt>
                <c:pt idx="1889">
                  <c:v>4.5890758525923641</c:v>
                </c:pt>
                <c:pt idx="1890">
                  <c:v>4.5967453326444003</c:v>
                </c:pt>
                <c:pt idx="1891">
                  <c:v>4.5969970476736055</c:v>
                </c:pt>
                <c:pt idx="1892">
                  <c:v>4.6046712072506333</c:v>
                </c:pt>
                <c:pt idx="1893">
                  <c:v>4.6049184143912587</c:v>
                </c:pt>
                <c:pt idx="1894">
                  <c:v>4.6125972437577047</c:v>
                </c:pt>
                <c:pt idx="1895">
                  <c:v>4.6128399372699231</c:v>
                </c:pt>
                <c:pt idx="1896">
                  <c:v>4.6205234267030413</c:v>
                </c:pt>
                <c:pt idx="1897">
                  <c:v>4.6207616008684358</c:v>
                </c:pt>
                <c:pt idx="1898">
                  <c:v>4.6284497406583149</c:v>
                </c:pt>
                <c:pt idx="1899">
                  <c:v>4.6286833897798552</c:v>
                </c:pt>
                <c:pt idx="1900">
                  <c:v>4.6363761702294255</c:v>
                </c:pt>
                <c:pt idx="1901">
                  <c:v>4.6366052886314399</c:v>
                </c:pt>
                <c:pt idx="1902">
                  <c:v>4.64430270005648</c:v>
                </c:pt>
                <c:pt idx="1903">
                  <c:v>4.6445272820846313</c:v>
                </c:pt>
                <c:pt idx="1904">
                  <c:v>4.6522293148137859</c:v>
                </c:pt>
                <c:pt idx="1905">
                  <c:v>4.6524493548350385</c:v>
                </c:pt>
                <c:pt idx="1906">
                  <c:v>4.6601559992098176</c:v>
                </c:pt>
                <c:pt idx="1907">
                  <c:v>4.6603714916124224</c:v>
                </c:pt>
                <c:pt idx="1908">
                  <c:v>4.6680827379872136</c:v>
                </c:pt>
                <c:pt idx="1909">
                  <c:v>4.6682936771806727</c:v>
                </c:pt>
                <c:pt idx="1910">
                  <c:v>4.6760095159227477</c:v>
                </c:pt>
                <c:pt idx="1911">
                  <c:v>4.6762158963377907</c:v>
                </c:pt>
                <c:pt idx="1912">
                  <c:v>4.6839363178273183</c:v>
                </c:pt>
                <c:pt idx="1913">
                  <c:v>4.6841381339158774</c:v>
                </c:pt>
                <c:pt idx="1914">
                  <c:v>4.6918631285459211</c:v>
                </c:pt>
                <c:pt idx="1915">
                  <c:v>4.6920603747811045</c:v>
                </c:pt>
                <c:pt idx="1916">
                  <c:v>4.69978993295764</c:v>
                </c:pt>
                <c:pt idx="1917">
                  <c:v>4.6999826038337016</c:v>
                </c:pt>
                <c:pt idx="1918">
                  <c:v>4.7077167159756206</c:v>
                </c:pt>
                <c:pt idx="1919">
                  <c:v>4.7079048060079396</c:v>
                </c:pt>
                <c:pt idx="1920">
                  <c:v>4.7156434625470549</c:v>
                </c:pt>
                <c:pt idx="1921">
                  <c:v>4.7158269662721031</c:v>
                </c:pt>
                <c:pt idx="1922">
                  <c:v>4.7235701576531612</c:v>
                </c:pt>
                <c:pt idx="1923">
                  <c:v>4.7237490696284787</c:v>
                </c:pt>
                <c:pt idx="1924">
                  <c:v>4.7314967863091617</c:v>
                </c:pt>
                <c:pt idx="1925">
                  <c:v>4.7316711011133306</c:v>
                </c:pt>
                <c:pt idx="1926">
                  <c:v>4.7394233335642681</c:v>
                </c:pt>
                <c:pt idx="1927">
                  <c:v>4.7395930457968856</c:v>
                </c:pt>
                <c:pt idx="1928">
                  <c:v>4.7473497845016537</c:v>
                </c:pt>
                <c:pt idx="1929">
                  <c:v>4.7475148887833036</c:v>
                </c:pt>
                <c:pt idx="1930">
                  <c:v>4.7552761242384411</c:v>
                </c:pt>
                <c:pt idx="1931">
                  <c:v>4.7554366152106695</c:v>
                </c:pt>
                <c:pt idx="1932">
                  <c:v>4.7632023379256774</c:v>
                </c:pt>
                <c:pt idx="1933">
                  <c:v>4.7633582102509635</c:v>
                </c:pt>
                <c:pt idx="1934">
                  <c:v>4.7711284107483136</c:v>
                </c:pt>
                <c:pt idx="1935">
                  <c:v>4.7712796591100428</c:v>
                </c:pt>
                <c:pt idx="1936">
                  <c:v>4.7790543279251843</c:v>
                </c:pt>
                <c:pt idx="1937">
                  <c:v>4.7792009470276184</c:v>
                </c:pt>
                <c:pt idx="1938">
                  <c:v>4.7869800747089863</c:v>
                </c:pt>
                <c:pt idx="1939">
                  <c:v>4.7871220592772419</c:v>
                </c:pt>
                <c:pt idx="1940">
                  <c:v>4.7949056363862574</c:v>
                </c:pt>
                <c:pt idx="1941">
                  <c:v>4.7950429811662758</c:v>
                </c:pt>
                <c:pt idx="1942">
                  <c:v>4.8028309982773569</c:v>
                </c:pt>
                <c:pt idx="1943">
                  <c:v>4.8029636980358736</c:v>
                </c:pt>
                <c:pt idx="1944">
                  <c:v>4.8107561457364376</c:v>
                </c:pt>
                <c:pt idx="1945">
                  <c:v>4.8108841952609618</c:v>
                </c:pt>
                <c:pt idx="1946">
                  <c:v>4.8186810641514333</c:v>
                </c:pt>
                <c:pt idx="1947">
                  <c:v>4.818804458250213</c:v>
                </c:pt>
                <c:pt idx="1948">
                  <c:v>4.8266057389440258</c:v>
                </c:pt>
                <c:pt idx="1949">
                  <c:v>4.8267244724460259</c:v>
                </c:pt>
                <c:pt idx="1950">
                  <c:v>4.8345301555696336</c:v>
                </c:pt>
                <c:pt idx="1951">
                  <c:v>4.8346442233245046</c:v>
                </c:pt>
                <c:pt idx="1952">
                  <c:v>4.8424542995173807</c:v>
                </c:pt>
                <c:pt idx="1953">
                  <c:v>4.8425636963954322</c:v>
                </c:pt>
                <c:pt idx="1954">
                  <c:v>4.8503781563100778</c:v>
                </c:pt>
                <c:pt idx="1955">
                  <c:v>4.8504828772022517</c:v>
                </c:pt>
                <c:pt idx="1956">
                  <c:v>4.8583017115041987</c:v>
                </c:pt>
                <c:pt idx="1957">
                  <c:v>4.8584017513220399</c:v>
                </c:pt>
                <c:pt idx="1958">
                  <c:v>4.8662249506898574</c:v>
                </c:pt>
                <c:pt idx="1959">
                  <c:v>4.8663203043654866</c:v>
                </c:pt>
                <c:pt idx="1960">
                  <c:v>4.874147859490785</c:v>
                </c:pt>
                <c:pt idx="1961">
                  <c:v>4.8742385219768707</c:v>
                </c:pt>
                <c:pt idx="1962">
                  <c:v>4.8820704235643069</c:v>
                </c:pt>
                <c:pt idx="1963">
                  <c:v>4.8821563898340363</c:v>
                </c:pt>
                <c:pt idx="1964">
                  <c:v>4.8899926286013127</c:v>
                </c:pt>
                <c:pt idx="1965">
                  <c:v>4.890073893648367</c:v>
                </c:pt>
                <c:pt idx="1966">
                  <c:v>4.8979144603262439</c:v>
                </c:pt>
                <c:pt idx="1967">
                  <c:v>4.8979910191647678</c:v>
                </c:pt>
                <c:pt idx="1968">
                  <c:v>4.9058359044970619</c:v>
                </c:pt>
                <c:pt idx="1969">
                  <c:v>4.9059077521616334</c:v>
                </c:pt>
                <c:pt idx="1970">
                  <c:v>4.9137569469052238</c:v>
                </c:pt>
                <c:pt idx="1971">
                  <c:v>4.9138240784508316</c:v>
                </c:pt>
                <c:pt idx="1972">
                  <c:v>4.9216775733756597</c:v>
                </c:pt>
                <c:pt idx="1973">
                  <c:v>4.9217399838776688</c:v>
                </c:pt>
                <c:pt idx="1974">
                  <c:v>4.929597769766751</c:v>
                </c:pt>
                <c:pt idx="1975">
                  <c:v>4.9296554543208799</c:v>
                </c:pt>
                <c:pt idx="1976">
                  <c:v>4.9375175219702996</c:v>
                </c:pt>
                <c:pt idx="1977">
                  <c:v>4.9375704756925867</c:v>
                </c:pt>
                <c:pt idx="1978">
                  <c:v>4.9454368159115081</c:v>
                </c:pt>
                <c:pt idx="1979">
                  <c:v>4.9454850339382865</c:v>
                </c:pt>
                <c:pt idx="1980">
                  <c:v>4.9533556375489516</c:v>
                </c:pt>
                <c:pt idx="1981">
                  <c:v>4.9533991150368211</c:v>
                </c:pt>
                <c:pt idx="1982">
                  <c:v>4.9612739728745527</c:v>
                </c:pt>
                <c:pt idx="1983">
                  <c:v>4.9613127050003509</c:v>
                </c:pt>
                <c:pt idx="1984">
                  <c:v>4.9691918079135604</c:v>
                </c:pt>
                <c:pt idx="1985">
                  <c:v>4.9692257898743311</c:v>
                </c:pt>
                <c:pt idx="1986">
                  <c:v>4.9771091287245151</c:v>
                </c:pt>
                <c:pt idx="1987">
                  <c:v>4.977138355737484</c:v>
                </c:pt>
                <c:pt idx="1988">
                  <c:v>4.9850259213992336</c:v>
                </c:pt>
                <c:pt idx="1989">
                  <c:v>4.9850503887017776</c:v>
                </c:pt>
                <c:pt idx="1990">
                  <c:v>4.9929421720627758</c:v>
                </c:pt>
                <c:pt idx="1991">
                  <c:v>4.9929618749123943</c:v>
                </c:pt>
                <c:pt idx="1992">
                  <c:v>5.0008578668734227</c:v>
                </c:pt>
                <c:pt idx="1993">
                  <c:v>5.0008728005477092</c:v>
                </c:pt>
                <c:pt idx="1994">
                  <c:v>5.008772992022644</c:v>
                </c:pt>
                <c:pt idx="1995">
                  <c:v>5.0087831518192569</c:v>
                </c:pt>
                <c:pt idx="1996">
                  <c:v>5.0166875337350794</c:v>
                </c:pt>
                <c:pt idx="1997">
                  <c:v>5.0166929149717134</c:v>
                </c:pt>
                <c:pt idx="1998">
                  <c:v>5.024601478268508</c:v>
                </c:pt>
                <c:pt idx="1999">
                  <c:v>5.024602076282866</c:v>
                </c:pt>
                <c:pt idx="2000">
                  <c:v>5.0325148119138206</c:v>
                </c:pt>
                <c:pt idx="2001">
                  <c:v>5.032510622063584</c:v>
                </c:pt>
                <c:pt idx="2002">
                  <c:v>5.040427520994994</c:v>
                </c:pt>
                <c:pt idx="2003">
                  <c:v>5.0404185386577938</c:v>
                </c:pt>
                <c:pt idx="2004">
                  <c:v>5.0483395918690652</c:v>
                </c:pt>
                <c:pt idx="2005">
                  <c:v>5.0483258124424522</c:v>
                </c:pt>
                <c:pt idx="2006">
                  <c:v>5.0562510109260996</c:v>
                </c:pt>
                <c:pt idx="2007">
                  <c:v>5.056232429827519</c:v>
                </c:pt>
                <c:pt idx="2008">
                  <c:v>5.0641617645891719</c:v>
                </c:pt>
                <c:pt idx="2009">
                  <c:v>5.0641383772559276</c:v>
                </c:pt>
                <c:pt idx="2010">
                  <c:v>5.0720718393143276</c:v>
                </c:pt>
                <c:pt idx="2011">
                  <c:v>5.0720436412035594</c:v>
                </c:pt>
                <c:pt idx="2012">
                  <c:v>5.0799812215905655</c:v>
                </c:pt>
                <c:pt idx="2013">
                  <c:v>5.0799482081792151</c:v>
                </c:pt>
                <c:pt idx="2014">
                  <c:v>5.0878898979398004</c:v>
                </c:pt>
                <c:pt idx="2015">
                  <c:v>5.0878520647245873</c:v>
                </c:pt>
                <c:pt idx="2016">
                  <c:v>5.0957978549168415</c:v>
                </c:pt>
                <c:pt idx="2017">
                  <c:v>5.0957551974142303</c:v>
                </c:pt>
                <c:pt idx="2018">
                  <c:v>5.1037050791093641</c:v>
                </c:pt>
                <c:pt idx="2019">
                  <c:v>5.1036575928555363</c:v>
                </c:pt>
                <c:pt idx="2020">
                  <c:v>5.1116115571378797</c:v>
                </c:pt>
                <c:pt idx="2021">
                  <c:v>5.1115592376887014</c:v>
                </c:pt>
                <c:pt idx="2022">
                  <c:v>5.1195172756557019</c:v>
                </c:pt>
                <c:pt idx="2023">
                  <c:v>5.1194601185867006</c:v>
                </c:pt>
                <c:pt idx="2024">
                  <c:v>5.1274222213489296</c:v>
                </c:pt>
                <c:pt idx="2025">
                  <c:v>5.127360222255259</c:v>
                </c:pt>
                <c:pt idx="2026">
                  <c:v>5.1353263809364078</c:v>
                </c:pt>
                <c:pt idx="2027">
                  <c:v>5.1352595354328212</c:v>
                </c:pt>
                <c:pt idx="2028">
                  <c:v>5.1432297411697023</c:v>
                </c:pt>
                <c:pt idx="2029">
                  <c:v>5.1431580448905221</c:v>
                </c:pt>
                <c:pt idx="2030">
                  <c:v>5.1511322888330735</c:v>
                </c:pt>
                <c:pt idx="2031">
                  <c:v>5.1510557374321637</c:v>
                </c:pt>
                <c:pt idx="2032">
                  <c:v>5.1590340107434409</c:v>
                </c:pt>
                <c:pt idx="2033">
                  <c:v>5.1589525998941728</c:v>
                </c:pt>
                <c:pt idx="2034">
                  <c:v>5.1669348937503594</c:v>
                </c:pt>
                <c:pt idx="2035">
                  <c:v>5.1668486191455889</c:v>
                </c:pt>
                <c:pt idx="2036">
                  <c:v>5.1748349247359853</c:v>
                </c:pt>
                <c:pt idx="2037">
                  <c:v>5.174743782088016</c:v>
                </c:pt>
                <c:pt idx="2038">
                  <c:v>5.1827340906150496</c:v>
                </c:pt>
                <c:pt idx="2039">
                  <c:v>5.1826380756556087</c:v>
                </c:pt>
                <c:pt idx="2040">
                  <c:v>5.1906323783348256</c:v>
                </c:pt>
                <c:pt idx="2041">
                  <c:v>5.1905314868150336</c:v>
                </c:pt>
                <c:pt idx="2042">
                  <c:v>5.1985297748751043</c:v>
                </c:pt>
                <c:pt idx="2043">
                  <c:v>5.1984240025654413</c:v>
                </c:pt>
                <c:pt idx="2044">
                  <c:v>5.2064262672481574</c:v>
                </c:pt>
                <c:pt idx="2045">
                  <c:v>5.2063156099384376</c:v>
                </c:pt>
                <c:pt idx="2046">
                  <c:v>5.214321842498709</c:v>
                </c:pt>
                <c:pt idx="2047">
                  <c:v>5.2142062959980482</c:v>
                </c:pt>
                <c:pt idx="2048">
                  <c:v>5.2222164877039106</c:v>
                </c:pt>
                <c:pt idx="2049">
                  <c:v>5.2220960478406955</c:v>
                </c:pt>
                <c:pt idx="2050">
                  <c:v>5.2301101899732982</c:v>
                </c:pt>
                <c:pt idx="2051">
                  <c:v>5.2299848525951651</c:v>
                </c:pt>
                <c:pt idx="2052">
                  <c:v>5.2380029364487815</c:v>
                </c:pt>
                <c:pt idx="2053">
                  <c:v>5.2378726974225724</c:v>
                </c:pt>
                <c:pt idx="2054">
                  <c:v>5.2458947143045878</c:v>
                </c:pt>
                <c:pt idx="2055">
                  <c:v>5.2457595695163324</c:v>
                </c:pt>
                <c:pt idx="2056">
                  <c:v>5.2537855107472549</c:v>
                </c:pt>
                <c:pt idx="2057">
                  <c:v>5.2536454561021326</c:v>
                </c:pt>
                <c:pt idx="2058">
                  <c:v>5.2616753130155836</c:v>
                </c:pt>
                <c:pt idx="2059">
                  <c:v>5.2615303444379018</c:v>
                </c:pt>
                <c:pt idx="2060">
                  <c:v>5.2695641083806155</c:v>
                </c:pt>
                <c:pt idx="2061">
                  <c:v>5.2694142218137729</c:v>
                </c:pt>
                <c:pt idx="2062">
                  <c:v>5.2774518841455968</c:v>
                </c:pt>
                <c:pt idx="2063">
                  <c:v>5.2772970755520534</c:v>
                </c:pt>
                <c:pt idx="2064">
                  <c:v>5.2853386276459497</c:v>
                </c:pt>
                <c:pt idx="2065">
                  <c:v>5.285178893007199</c:v>
                </c:pt>
                <c:pt idx="2066">
                  <c:v>5.2932243262492387</c:v>
                </c:pt>
                <c:pt idx="2067">
                  <c:v>5.2930596615657795</c:v>
                </c:pt>
                <c:pt idx="2068">
                  <c:v>5.3011089673551393</c:v>
                </c:pt>
                <c:pt idx="2069">
                  <c:v>5.3009393686464428</c:v>
                </c:pt>
                <c:pt idx="2070">
                  <c:v>5.30899253839541</c:v>
                </c:pt>
                <c:pt idx="2071">
                  <c:v>5.3088180016998878</c:v>
                </c:pt>
                <c:pt idx="2072">
                  <c:v>5.316875026833852</c:v>
                </c:pt>
                <c:pt idx="2073">
                  <c:v>5.3166955482088314</c:v>
                </c:pt>
                <c:pt idx="2074">
                  <c:v>5.3247564201662874</c:v>
                </c:pt>
                <c:pt idx="2075">
                  <c:v>5.3245719956879762</c:v>
                </c:pt>
                <c:pt idx="2076">
                  <c:v>5.3326367059205175</c:v>
                </c:pt>
                <c:pt idx="2077">
                  <c:v>5.3324473316839764</c:v>
                </c:pt>
                <c:pt idx="2078">
                  <c:v>5.3405158716562946</c:v>
                </c:pt>
                <c:pt idx="2079">
                  <c:v>5.3403215437754081</c:v>
                </c:pt>
                <c:pt idx="2080">
                  <c:v>5.3483939049652953</c:v>
                </c:pt>
                <c:pt idx="2081">
                  <c:v>5.3481946195727375</c:v>
                </c:pt>
                <c:pt idx="2082">
                  <c:v>5.3562707934710749</c:v>
                </c:pt>
                <c:pt idx="2083">
                  <c:v>5.3560665467182833</c:v>
                </c:pt>
                <c:pt idx="2084">
                  <c:v>5.3641465248290494</c:v>
                </c:pt>
                <c:pt idx="2085">
                  <c:v>5.363937312886188</c:v>
                </c:pt>
                <c:pt idx="2086">
                  <c:v>5.3720210867264475</c:v>
                </c:pt>
                <c:pt idx="2087">
                  <c:v>5.3718069057823854</c:v>
                </c:pt>
                <c:pt idx="2088">
                  <c:v>5.3798944668822886</c:v>
                </c:pt>
                <c:pt idx="2089">
                  <c:v>5.3796753131445652</c:v>
                </c:pt>
                <c:pt idx="2090">
                  <c:v>5.3877666530473514</c:v>
                </c:pt>
                <c:pt idx="2091">
                  <c:v>5.3875425227421427</c:v>
                </c:pt>
                <c:pt idx="2092">
                  <c:v>5.395637633004128</c:v>
                </c:pt>
                <c:pt idx="2093">
                  <c:v>5.3954085223762238</c:v>
                </c:pt>
                <c:pt idx="2094">
                  <c:v>5.4035073945668044</c:v>
                </c:pt>
                <c:pt idx="2095">
                  <c:v>5.4032732998795705</c:v>
                </c:pt>
                <c:pt idx="2096">
                  <c:v>5.4113759255812175</c:v>
                </c:pt>
                <c:pt idx="2097">
                  <c:v>5.4111368431165712</c:v>
                </c:pt>
                <c:pt idx="2098">
                  <c:v>5.4192432139248279</c:v>
                </c:pt>
                <c:pt idx="2099">
                  <c:v>5.4189991399832032</c:v>
                </c:pt>
                <c:pt idx="2100">
                  <c:v>5.4271092475066842</c:v>
                </c:pt>
                <c:pt idx="2101">
                  <c:v>5.4268601784070016</c:v>
                </c:pt>
                <c:pt idx="2102">
                  <c:v>5.4349740142673859</c:v>
                </c:pt>
                <c:pt idx="2103">
                  <c:v>5.4347199463470242</c:v>
                </c:pt>
                <c:pt idx="2104">
                  <c:v>5.4428375021790547</c:v>
                </c:pt>
                <c:pt idx="2105">
                  <c:v>5.4425784317938213</c:v>
                </c:pt>
                <c:pt idx="2106">
                  <c:v>5.4506996992452992</c:v>
                </c:pt>
                <c:pt idx="2107">
                  <c:v>5.4504356227693931</c:v>
                </c:pt>
                <c:pt idx="2108">
                  <c:v>5.4585605935011756</c:v>
                </c:pt>
                <c:pt idx="2109">
                  <c:v>5.4582915073271661</c:v>
                </c:pt>
                <c:pt idx="2110">
                  <c:v>5.4664201730131632</c:v>
                </c:pt>
                <c:pt idx="2111">
                  <c:v>5.4661460735519531</c:v>
                </c:pt>
                <c:pt idx="2112">
                  <c:v>5.4742784258791222</c:v>
                </c:pt>
                <c:pt idx="2113">
                  <c:v>5.4739993095599164</c:v>
                </c:pt>
                <c:pt idx="2114">
                  <c:v>5.4821353402282629</c:v>
                </c:pt>
                <c:pt idx="2115">
                  <c:v>5.4818512034985432</c:v>
                </c:pt>
                <c:pt idx="2116">
                  <c:v>5.4899909042211101</c:v>
                </c:pt>
                <c:pt idx="2117">
                  <c:v>5.4897017435465987</c:v>
                </c:pt>
                <c:pt idx="2118">
                  <c:v>5.4978451060494686</c:v>
                </c:pt>
                <c:pt idx="2119">
                  <c:v>5.4975509179140998</c:v>
                </c:pt>
                <c:pt idx="2120">
                  <c:v>5.5056979339363883</c:v>
                </c:pt>
                <c:pt idx="2121">
                  <c:v>5.5053987148422809</c:v>
                </c:pt>
                <c:pt idx="2122">
                  <c:v>5.5135493761361296</c:v>
                </c:pt>
                <c:pt idx="2123">
                  <c:v>5.5132451226035526</c:v>
                </c:pt>
                <c:pt idx="2124">
                  <c:v>5.5213994209341317</c:v>
                </c:pt>
                <c:pt idx="2125">
                  <c:v>5.5210901295014718</c:v>
                </c:pt>
                <c:pt idx="2126">
                  <c:v>5.5292480566469697</c:v>
                </c:pt>
                <c:pt idx="2127">
                  <c:v>5.5289337238707068</c:v>
                </c:pt>
                <c:pt idx="2128">
                  <c:v>5.5370952716223307</c:v>
                </c:pt>
                <c:pt idx="2129">
                  <c:v>5.5367758940770013</c:v>
                </c:pt>
                <c:pt idx="2130">
                  <c:v>5.5449410542389685</c:v>
                </c:pt>
                <c:pt idx="2131">
                  <c:v>5.5446166285171374</c:v>
                </c:pt>
                <c:pt idx="2132">
                  <c:v>5.5527853929066717</c:v>
                </c:pt>
                <c:pt idx="2133">
                  <c:v>5.5524559156189</c:v>
                </c:pt>
                <c:pt idx="2134">
                  <c:v>5.5606282760662307</c:v>
                </c:pt>
                <c:pt idx="2135">
                  <c:v>5.5602937438410471</c:v>
                </c:pt>
                <c:pt idx="2136">
                  <c:v>5.5684696921894012</c:v>
                </c:pt>
                <c:pt idx="2137">
                  <c:v>5.5681301016732698</c:v>
                </c:pt>
                <c:pt idx="2138">
                  <c:v>5.5763096297788648</c:v>
                </c:pt>
                <c:pt idx="2139">
                  <c:v>5.5759649776361551</c:v>
                </c:pt>
                <c:pt idx="2140">
                  <c:v>5.5841480773681997</c:v>
                </c:pt>
                <c:pt idx="2141">
                  <c:v>5.5837983602811549</c:v>
                </c:pt>
                <c:pt idx="2142">
                  <c:v>5.5919850235218398</c:v>
                </c:pt>
                <c:pt idx="2143">
                  <c:v>5.5916302381905458</c:v>
                </c:pt>
                <c:pt idx="2144">
                  <c:v>5.5998204568350438</c:v>
                </c:pt>
                <c:pt idx="2145">
                  <c:v>5.5994605999773981</c:v>
                </c:pt>
                <c:pt idx="2146">
                  <c:v>5.6076543659338531</c:v>
                </c:pt>
                <c:pt idx="2147">
                  <c:v>5.6072894342855379</c:v>
                </c:pt>
                <c:pt idx="2148">
                  <c:v>5.6154867394750596</c:v>
                </c:pt>
                <c:pt idx="2149">
                  <c:v>5.615116729789503</c:v>
                </c:pt>
                <c:pt idx="2150">
                  <c:v>5.6233175661461736</c:v>
                </c:pt>
                <c:pt idx="2151">
                  <c:v>5.6229424751945247</c:v>
                </c:pt>
                <c:pt idx="2152">
                  <c:v>5.6311468346653744</c:v>
                </c:pt>
                <c:pt idx="2153">
                  <c:v>5.6307666592364738</c:v>
                </c:pt>
                <c:pt idx="2154">
                  <c:v>5.6389745337814894</c:v>
                </c:pt>
                <c:pt idx="2155">
                  <c:v>5.6385892706818348</c:v>
                </c:pt>
                <c:pt idx="2156">
                  <c:v>5.6468006522739493</c:v>
                </c:pt>
                <c:pt idx="2157">
                  <c:v>5.6464102983276625</c:v>
                </c:pt>
                <c:pt idx="2158">
                  <c:v>5.6546251789527551</c:v>
                </c:pt>
                <c:pt idx="2159">
                  <c:v>5.6542297310015552</c:v>
                </c:pt>
                <c:pt idx="2160">
                  <c:v>5.662448102658435</c:v>
                </c:pt>
                <c:pt idx="2161">
                  <c:v>5.662047557561606</c:v>
                </c:pt>
                <c:pt idx="2162">
                  <c:v>5.6702694122620176</c:v>
                </c:pt>
                <c:pt idx="2163">
                  <c:v>5.6698637668963796</c:v>
                </c:pt>
                <c:pt idx="2164">
                  <c:v>5.6780890966649906</c:v>
                </c:pt>
                <c:pt idx="2165">
                  <c:v>5.6776783479248634</c:v>
                </c:pt>
                <c:pt idx="2166">
                  <c:v>5.6859071447992591</c:v>
                </c:pt>
                <c:pt idx="2167">
                  <c:v>5.6854912895964391</c:v>
                </c:pt>
                <c:pt idx="2168">
                  <c:v>5.6937235456271198</c:v>
                </c:pt>
                <c:pt idx="2169">
                  <c:v>5.6933025808908386</c:v>
                </c:pt>
                <c:pt idx="2170">
                  <c:v>5.7015382881412124</c:v>
                </c:pt>
                <c:pt idx="2171">
                  <c:v>5.701112210818116</c:v>
                </c:pt>
                <c:pt idx="2172">
                  <c:v>5.7093513613644893</c:v>
                </c:pt>
                <c:pt idx="2173">
                  <c:v>5.7089201684186026</c:v>
                </c:pt>
                <c:pt idx="2174">
                  <c:v>5.717162754350178</c:v>
                </c:pt>
                <c:pt idx="2175">
                  <c:v>5.7167264427628739</c:v>
                </c:pt>
                <c:pt idx="2176">
                  <c:v>5.7249724561817423</c:v>
                </c:pt>
                <c:pt idx="2177">
                  <c:v>5.7245310229517106</c:v>
                </c:pt>
                <c:pt idx="2178">
                  <c:v>5.7327804559728488</c:v>
                </c:pt>
                <c:pt idx="2179">
                  <c:v>5.7323338981160603</c:v>
                </c:pt>
                <c:pt idx="2180">
                  <c:v>5.7405867428673183</c:v>
                </c:pt>
                <c:pt idx="2181">
                  <c:v>5.7401350574170085</c:v>
                </c:pt>
                <c:pt idx="2182">
                  <c:v>5.7483913060391068</c:v>
                </c:pt>
                <c:pt idx="2183">
                  <c:v>5.7479344900457292</c:v>
                </c:pt>
                <c:pt idx="2184">
                  <c:v>5.7561941346922509</c:v>
                </c:pt>
                <c:pt idx="2185">
                  <c:v>5.7557321852234544</c:v>
                </c:pt>
                <c:pt idx="2186">
                  <c:v>5.7639952180608436</c:v>
                </c:pt>
                <c:pt idx="2187">
                  <c:v>5.7635281322014364</c:v>
                </c:pt>
                <c:pt idx="2188">
                  <c:v>5.7717945454089836</c:v>
                </c:pt>
                <c:pt idx="2189">
                  <c:v>5.7713223202609072</c:v>
                </c:pt>
                <c:pt idx="2190">
                  <c:v>5.7795921060307478</c:v>
                </c:pt>
                <c:pt idx="2191">
                  <c:v>5.7791147387130453</c:v>
                </c:pt>
                <c:pt idx="2192">
                  <c:v>5.7873878892501525</c:v>
                </c:pt>
                <c:pt idx="2193">
                  <c:v>5.7869053768989298</c:v>
                </c:pt>
                <c:pt idx="2194">
                  <c:v>5.7951818844211056</c:v>
                </c:pt>
                <c:pt idx="2195">
                  <c:v>5.7946942241895139</c:v>
                </c:pt>
                <c:pt idx="2196">
                  <c:v>5.8029740809273838</c:v>
                </c:pt>
                <c:pt idx="2197">
                  <c:v>5.8024812699855755</c:v>
                </c:pt>
                <c:pt idx="2198">
                  <c:v>5.8107644681825859</c:v>
                </c:pt>
                <c:pt idx="2199">
                  <c:v>5.810266503717691</c:v>
                </c:pt>
                <c:pt idx="2200">
                  <c:v>5.8185530356300914</c:v>
                </c:pt>
                <c:pt idx="2201">
                  <c:v>5.8180499148461848</c:v>
                </c:pt>
                <c:pt idx="2202">
                  <c:v>5.8263397727430331</c:v>
                </c:pt>
                <c:pt idx="2203">
                  <c:v>5.825831492861103</c:v>
                </c:pt>
                <c:pt idx="2204">
                  <c:v>5.8341246690242468</c:v>
                </c:pt>
                <c:pt idx="2205">
                  <c:v>5.8336112272821641</c:v>
                </c:pt>
                <c:pt idx="2206">
                  <c:v>5.8419077140062434</c:v>
                </c:pt>
                <c:pt idx="2207">
                  <c:v>5.8413891076587321</c:v>
                </c:pt>
                <c:pt idx="2208">
                  <c:v>5.8496888972511671</c:v>
                </c:pt>
                <c:pt idx="2209">
                  <c:v>5.849165123569767</c:v>
                </c:pt>
                <c:pt idx="2210">
                  <c:v>5.8574682083507508</c:v>
                </c:pt>
                <c:pt idx="2211">
                  <c:v>5.8569392646237963</c:v>
                </c:pt>
                <c:pt idx="2212">
                  <c:v>5.8652456369262911</c:v>
                </c:pt>
                <c:pt idx="2213">
                  <c:v>5.8647115204588687</c:v>
                </c:pt>
                <c:pt idx="2214">
                  <c:v>5.873021172628591</c:v>
                </c:pt>
                <c:pt idx="2215">
                  <c:v>5.8724818807425212</c:v>
                </c:pt>
                <c:pt idx="2216">
                  <c:v>5.8807948051379402</c:v>
                </c:pt>
                <c:pt idx="2217">
                  <c:v>5.880250335171735</c:v>
                </c:pt>
                <c:pt idx="2218">
                  <c:v>5.8885665241640677</c:v>
                </c:pt>
                <c:pt idx="2219">
                  <c:v>5.888016873472905</c:v>
                </c:pt>
                <c:pt idx="2220">
                  <c:v>5.8963363194461005</c:v>
                </c:pt>
                <c:pt idx="2221">
                  <c:v>5.8957814854017929</c:v>
                </c:pt>
                <c:pt idx="2222">
                  <c:v>5.9041041807525314</c:v>
                </c:pt>
                <c:pt idx="2223">
                  <c:v>5.9035441607434951</c:v>
                </c:pt>
                <c:pt idx="2224">
                  <c:v>5.9118700978811756</c:v>
                </c:pt>
                <c:pt idx="2225">
                  <c:v>5.9113048893123947</c:v>
                </c:pt>
                <c:pt idx="2226">
                  <c:v>5.9196340606591296</c:v>
                </c:pt>
                <c:pt idx="2227">
                  <c:v>5.9190636609521334</c:v>
                </c:pt>
                <c:pt idx="2228">
                  <c:v>5.9273960589427439</c:v>
                </c:pt>
                <c:pt idx="2229">
                  <c:v>5.9268204655355676</c:v>
                </c:pt>
                <c:pt idx="2230">
                  <c:v>5.9351560826175671</c:v>
                </c:pt>
                <c:pt idx="2231">
                  <c:v>5.9345752929647277</c:v>
                </c:pt>
                <c:pt idx="2232">
                  <c:v>5.9429141215983208</c:v>
                </c:pt>
                <c:pt idx="2233">
                  <c:v>5.9423281331707809</c:v>
                </c:pt>
                <c:pt idx="2234">
                  <c:v>5.950670165828857</c:v>
                </c:pt>
                <c:pt idx="2235">
                  <c:v>5.9500789761139936</c:v>
                </c:pt>
                <c:pt idx="2236">
                  <c:v>5.9584242052821095</c:v>
                </c:pt>
                <c:pt idx="2237">
                  <c:v>5.9578278117836918</c:v>
                </c:pt>
                <c:pt idx="2238">
                  <c:v>5.9661762299600749</c:v>
                </c:pt>
                <c:pt idx="2239">
                  <c:v>5.9655746301982164</c:v>
                </c:pt>
                <c:pt idx="2240">
                  <c:v>5.9739262298937472</c:v>
                </c:pt>
                <c:pt idx="2241">
                  <c:v>5.9733194214048915</c:v>
                </c:pt>
                <c:pt idx="2242">
                  <c:v>5.9816741951431016</c:v>
                </c:pt>
                <c:pt idx="2243">
                  <c:v>5.981062175479984</c:v>
                </c:pt>
                <c:pt idx="2244">
                  <c:v>5.9894201157970421</c:v>
                </c:pt>
                <c:pt idx="2245">
                  <c:v>5.9888028825286579</c:v>
                </c:pt>
                <c:pt idx="2246">
                  <c:v>5.997163981973368</c:v>
                </c:pt>
                <c:pt idx="2247">
                  <c:v>5.9965415326849421</c:v>
                </c:pt>
                <c:pt idx="2248">
                  <c:v>6.0049057838187307</c:v>
                </c:pt>
                <c:pt idx="2249">
                  <c:v>6.0042781161116867</c:v>
                </c:pt>
                <c:pt idx="2250">
                  <c:v>6.0126455115085955</c:v>
                </c:pt>
                <c:pt idx="2251">
                  <c:v>6.0120126230005244</c:v>
                </c:pt>
                <c:pt idx="2252">
                  <c:v>6.0203831552472016</c:v>
                </c:pt>
                <c:pt idx="2253">
                  <c:v>6.0197450435718327</c:v>
                </c:pt>
                <c:pt idx="2254">
                  <c:v>6.0281187052675245</c:v>
                </c:pt>
                <c:pt idx="2255">
                  <c:v>6.0274753680746951</c:v>
                </c:pt>
                <c:pt idx="2256">
                  <c:v>6.0358521518312349</c:v>
                </c:pt>
                <c:pt idx="2257">
                  <c:v>6.0352035867868512</c:v>
                </c:pt>
                <c:pt idx="2258">
                  <c:v>6.0435834852286572</c:v>
                </c:pt>
                <c:pt idx="2259">
                  <c:v>6.0429296900146729</c:v>
                </c:pt>
                <c:pt idx="2260">
                  <c:v>6.0513126957787327</c:v>
                </c:pt>
                <c:pt idx="2261">
                  <c:v>6.0506536680931164</c:v>
                </c:pt>
                <c:pt idx="2262">
                  <c:v>6.0590397738289807</c:v>
                </c:pt>
                <c:pt idx="2263">
                  <c:v>6.0583755113856759</c:v>
                </c:pt>
                <c:pt idx="2264">
                  <c:v>6.0667647097554482</c:v>
                </c:pt>
                <c:pt idx="2265">
                  <c:v>6.0660952102843577</c:v>
                </c:pt>
                <c:pt idx="2266">
                  <c:v>6.0744874939626916</c:v>
                </c:pt>
                <c:pt idx="2267">
                  <c:v>6.0738127552096302</c:v>
                </c:pt>
                <c:pt idx="2268">
                  <c:v>6.0822081168837094</c:v>
                </c:pt>
                <c:pt idx="2269">
                  <c:v>6.0815281366103866</c:v>
                </c:pt>
                <c:pt idx="2270">
                  <c:v>6.0899265689799265</c:v>
                </c:pt>
                <c:pt idx="2271">
                  <c:v>6.0892413449639058</c:v>
                </c:pt>
                <c:pt idx="2272">
                  <c:v>6.0976428407411394</c:v>
                </c:pt>
                <c:pt idx="2273">
                  <c:v>6.0969523707758118</c:v>
                </c:pt>
                <c:pt idx="2274">
                  <c:v>6.1053569226854796</c:v>
                </c:pt>
                <c:pt idx="2275">
                  <c:v>6.1046612045800357</c:v>
                </c:pt>
                <c:pt idx="2276">
                  <c:v>6.1130688053593776</c:v>
                </c:pt>
                <c:pt idx="2277">
                  <c:v>6.1123678369387653</c:v>
                </c:pt>
                <c:pt idx="2278">
                  <c:v>6.1207784793375177</c:v>
                </c:pt>
                <c:pt idx="2279">
                  <c:v>6.1200722584424243</c:v>
                </c:pt>
                <c:pt idx="2280">
                  <c:v>6.1284859352227983</c:v>
                </c:pt>
                <c:pt idx="2281">
                  <c:v>6.127774459709614</c:v>
                </c:pt>
                <c:pt idx="2282">
                  <c:v>6.1361911636462958</c:v>
                </c:pt>
                <c:pt idx="2283">
                  <c:v>6.1354744313870793</c:v>
                </c:pt>
                <c:pt idx="2284">
                  <c:v>6.143894155267219</c:v>
                </c:pt>
                <c:pt idx="2285">
                  <c:v>6.1431721641496733</c:v>
                </c:pt>
                <c:pt idx="2286">
                  <c:v>6.1515949007728725</c:v>
                </c:pt>
                <c:pt idx="2287">
                  <c:v>6.1508676487003102</c:v>
                </c:pt>
                <c:pt idx="2288">
                  <c:v>6.1592933908786147</c:v>
                </c:pt>
                <c:pt idx="2289">
                  <c:v>6.1585608757699264</c:v>
                </c:pt>
                <c:pt idx="2290">
                  <c:v>6.1669896163278173</c:v>
                </c:pt>
                <c:pt idx="2291">
                  <c:v>6.1662518361174437</c:v>
                </c:pt>
                <c:pt idx="2292">
                  <c:v>6.174683567891825</c:v>
                </c:pt>
                <c:pt idx="2293">
                  <c:v>6.1739405205297224</c:v>
                </c:pt>
                <c:pt idx="2294">
                  <c:v>6.1823752363699169</c:v>
                </c:pt>
                <c:pt idx="2295">
                  <c:v>6.181626919821527</c:v>
                </c:pt>
                <c:pt idx="2296">
                  <c:v>6.1900646125892616</c:v>
                </c:pt>
                <c:pt idx="2297">
                  <c:v>6.1893110248354848</c:v>
                </c:pt>
                <c:pt idx="2298">
                  <c:v>6.1977516874048808</c:v>
                </c:pt>
                <c:pt idx="2299">
                  <c:v>6.1969928264420409</c:v>
                </c:pt>
                <c:pt idx="2300">
                  <c:v>6.2054364516996063</c:v>
                </c:pt>
                <c:pt idx="2301">
                  <c:v>6.2046723155394208</c:v>
                </c:pt>
                <c:pt idx="2302">
                  <c:v>6.2131188963840422</c:v>
                </c:pt>
                <c:pt idx="2303">
                  <c:v>6.2123494830535924</c:v>
                </c:pt>
                <c:pt idx="2304">
                  <c:v>6.2207990123965207</c:v>
                </c:pt>
                <c:pt idx="2305">
                  <c:v>6.2200243199382177</c:v>
                </c:pt>
                <c:pt idx="2306">
                  <c:v>6.2284767907030618</c:v>
                </c:pt>
                <c:pt idx="2307">
                  <c:v>6.227696817174623</c:v>
                </c:pt>
                <c:pt idx="2308">
                  <c:v>6.2361522222973385</c:v>
                </c:pt>
                <c:pt idx="2309">
                  <c:v>6.2353669657717443</c:v>
                </c:pt>
                <c:pt idx="2310">
                  <c:v>6.2438252982006226</c:v>
                </c:pt>
                <c:pt idx="2311">
                  <c:v>6.2430347567661038</c:v>
                </c:pt>
                <c:pt idx="2312">
                  <c:v>6.2514960094617624</c:v>
                </c:pt>
                <c:pt idx="2313">
                  <c:v>6.2507001812217498</c:v>
                </c:pt>
                <c:pt idx="2314">
                  <c:v>6.2591643471571263</c:v>
                </c:pt>
                <c:pt idx="2315">
                  <c:v>6.2583632302302314</c:v>
                </c:pt>
                <c:pt idx="2316">
                  <c:v>6.2668303023905665</c:v>
                </c:pt>
                <c:pt idx="2317">
                  <c:v>6.2660238949105498</c:v>
                </c:pt>
                <c:pt idx="2318">
                  <c:v>6.2744938662933825</c:v>
                </c:pt>
                <c:pt idx="2319">
                  <c:v>6.2736821664091185</c:v>
                </c:pt>
                <c:pt idx="2320">
                  <c:v>6.282155030024275</c:v>
                </c:pt>
                <c:pt idx="2321">
                  <c:v>6.2813380358997248</c:v>
                </c:pt>
                <c:pt idx="2322">
                  <c:v>6.289813784769307</c:v>
                </c:pt>
                <c:pt idx="2323">
                  <c:v>6.2889914945834882</c:v>
                </c:pt>
                <c:pt idx="2324">
                  <c:v>6.2974701217418598</c:v>
                </c:pt>
                <c:pt idx="2325">
                  <c:v>6.296642533688817</c:v>
                </c:pt>
                <c:pt idx="2326">
                  <c:v>6.3051240321826025</c:v>
                </c:pt>
                <c:pt idx="2327">
                  <c:v>6.3042911444713683</c:v>
                </c:pt>
                <c:pt idx="2328">
                  <c:v>6.3127755073594329</c:v>
                </c:pt>
                <c:pt idx="2329">
                  <c:v>6.3119373182140084</c:v>
                </c:pt>
                <c:pt idx="2330">
                  <c:v>6.3204245385674556</c:v>
                </c:pt>
                <c:pt idx="2331">
                  <c:v>6.3195810462267703</c:v>
                </c:pt>
                <c:pt idx="2332">
                  <c:v>6.3280711171289292</c:v>
                </c:pt>
                <c:pt idx="2333">
                  <c:v>6.3272223198468147</c:v>
                </c:pt>
                <c:pt idx="2334">
                  <c:v>6.3357152343932226</c:v>
                </c:pt>
                <c:pt idx="2335">
                  <c:v>6.3348611304383837</c:v>
                </c:pt>
                <c:pt idx="2336">
                  <c:v>6.3433568817367867</c:v>
                </c:pt>
                <c:pt idx="2337">
                  <c:v>6.3424974693927689</c:v>
                </c:pt>
                <c:pt idx="2338">
                  <c:v>6.3509960505631016</c:v>
                </c:pt>
                <c:pt idx="2339">
                  <c:v>6.3501313281282581</c:v>
                </c:pt>
                <c:pt idx="2340">
                  <c:v>6.3586327323026399</c:v>
                </c:pt>
                <c:pt idx="2341">
                  <c:v>6.3577626980901032</c:v>
                </c:pt>
                <c:pt idx="2342">
                  <c:v>6.3662669184128244</c:v>
                </c:pt>
                <c:pt idx="2343">
                  <c:v>6.3653915707504769</c:v>
                </c:pt>
                <c:pt idx="2344">
                  <c:v>6.3738986003779896</c:v>
                </c:pt>
                <c:pt idx="2345">
                  <c:v>6.3730179376084335</c:v>
                </c:pt>
                <c:pt idx="2346">
                  <c:v>6.3815277697093356</c:v>
                </c:pt>
                <c:pt idx="2347">
                  <c:v>6.38064179018986</c:v>
                </c:pt>
                <c:pt idx="2348">
                  <c:v>6.3891544179448934</c:v>
                </c:pt>
                <c:pt idx="2349">
                  <c:v>6.3882631200474398</c:v>
                </c:pt>
                <c:pt idx="2350">
                  <c:v>6.3967785366494763</c:v>
                </c:pt>
                <c:pt idx="2351">
                  <c:v>6.3958819187606162</c:v>
                </c:pt>
                <c:pt idx="2352">
                  <c:v>6.4044001174146379</c:v>
                </c:pt>
                <c:pt idx="2353">
                  <c:v>6.4034981779355391</c:v>
                </c:pt>
                <c:pt idx="2354">
                  <c:v>6.4120191518586429</c:v>
                </c:pt>
                <c:pt idx="2355">
                  <c:v>6.4111118892050385</c:v>
                </c:pt>
                <c:pt idx="2356">
                  <c:v>6.4196356316264147</c:v>
                </c:pt>
                <c:pt idx="2357">
                  <c:v>6.4187230442285719</c:v>
                </c:pt>
                <c:pt idx="2358">
                  <c:v>6.4272495483894936</c:v>
                </c:pt>
                <c:pt idx="2359">
                  <c:v>6.4263316346921844</c:v>
                </c:pt>
                <c:pt idx="2360">
                  <c:v>6.4348608938460012</c:v>
                </c:pt>
                <c:pt idx="2361">
                  <c:v>6.4339376523084715</c:v>
                </c:pt>
                <c:pt idx="2362">
                  <c:v>6.4424696597205946</c:v>
                </c:pt>
                <c:pt idx="2363">
                  <c:v>6.4415410888165345</c:v>
                </c:pt>
                <c:pt idx="2364">
                  <c:v>6.4500758377644276</c:v>
                </c:pt>
                <c:pt idx="2365">
                  <c:v>6.4491419359819417</c:v>
                </c:pt>
                <c:pt idx="2366">
                  <c:v>6.4576794197551113</c:v>
                </c:pt>
                <c:pt idx="2367">
                  <c:v>6.4567401855966837</c:v>
                </c:pt>
                <c:pt idx="2368">
                  <c:v>6.4652803974966622</c:v>
                </c:pt>
                <c:pt idx="2369">
                  <c:v>6.4643358294791318</c:v>
                </c:pt>
                <c:pt idx="2370">
                  <c:v>6.4728787628194757</c:v>
                </c:pt>
                <c:pt idx="2371">
                  <c:v>6.4719288594740005</c:v>
                </c:pt>
                <c:pt idx="2372">
                  <c:v>6.4804745075802677</c:v>
                </c:pt>
                <c:pt idx="2373">
                  <c:v>6.4795192674523046</c:v>
                </c:pt>
                <c:pt idx="2374">
                  <c:v>6.48806762366205</c:v>
                </c:pt>
                <c:pt idx="2375">
                  <c:v>6.4871070453113093</c:v>
                </c:pt>
                <c:pt idx="2376">
                  <c:v>6.4956581029740779</c:v>
                </c:pt>
                <c:pt idx="2377">
                  <c:v>6.4946921849745065</c:v>
                </c:pt>
                <c:pt idx="2378">
                  <c:v>6.5032459374518137</c:v>
                </c:pt>
                <c:pt idx="2379">
                  <c:v>6.5022746783915535</c:v>
                </c:pt>
                <c:pt idx="2380">
                  <c:v>6.5108311190568777</c:v>
                </c:pt>
                <c:pt idx="2381">
                  <c:v>6.5098545175382467</c:v>
                </c:pt>
                <c:pt idx="2382">
                  <c:v>6.5184136397770134</c:v>
                </c:pt>
                <c:pt idx="2383">
                  <c:v>6.5174316944164703</c:v>
                </c:pt>
                <c:pt idx="2384">
                  <c:v>6.5259934916260489</c:v>
                </c:pt>
                <c:pt idx="2385">
                  <c:v>6.5250062010541576</c:v>
                </c:pt>
                <c:pt idx="2386">
                  <c:v>6.533570666643846</c:v>
                </c:pt>
                <c:pt idx="2387">
                  <c:v>6.5325780295052525</c:v>
                </c:pt>
                <c:pt idx="2388">
                  <c:v>6.5411451568962642</c:v>
                </c:pt>
                <c:pt idx="2389">
                  <c:v>6.5401471718496635</c:v>
                </c:pt>
                <c:pt idx="2390">
                  <c:v>6.5487169544751147</c:v>
                </c:pt>
                <c:pt idx="2391">
                  <c:v>6.5477136201932256</c:v>
                </c:pt>
                <c:pt idx="2392">
                  <c:v>6.5562860514981285</c:v>
                </c:pt>
                <c:pt idx="2393">
                  <c:v>6.5552773666676538</c:v>
                </c:pt>
                <c:pt idx="2394">
                  <c:v>6.5638524401089038</c:v>
                </c:pt>
                <c:pt idx="2395">
                  <c:v>6.5628384034305061</c:v>
                </c:pt>
                <c:pt idx="2396">
                  <c:v>6.5714161124768671</c:v>
                </c:pt>
                <c:pt idx="2397">
                  <c:v>6.5703967226651399</c:v>
                </c:pt>
                <c:pt idx="2398">
                  <c:v>6.5789770607972375</c:v>
                </c:pt>
                <c:pt idx="2399">
                  <c:v>6.5779523165806735</c:v>
                </c:pt>
                <c:pt idx="2400">
                  <c:v>6.5865352772909747</c:v>
                </c:pt>
                <c:pt idx="2401">
                  <c:v>6.5855051774119344</c:v>
                </c:pt>
                <c:pt idx="2402">
                  <c:v>6.5940907542047471</c:v>
                </c:pt>
                <c:pt idx="2403">
                  <c:v>6.593055297419431</c:v>
                </c:pt>
                <c:pt idx="2404">
                  <c:v>6.601643483810884</c:v>
                </c:pt>
                <c:pt idx="2405">
                  <c:v>6.6006026688892989</c:v>
                </c:pt>
                <c:pt idx="2406">
                  <c:v>6.6091934584073364</c:v>
                </c:pt>
                <c:pt idx="2407">
                  <c:v>6.6081472841332696</c:v>
                </c:pt>
                <c:pt idx="2408">
                  <c:v>6.6167406703176344</c:v>
                </c:pt>
                <c:pt idx="2409">
                  <c:v>6.6156891354886236</c:v>
                </c:pt>
                <c:pt idx="2410">
                  <c:v>6.6242851118908463</c:v>
                </c:pt>
                <c:pt idx="2411">
                  <c:v>6.623228215318143</c:v>
                </c:pt>
                <c:pt idx="2412">
                  <c:v>6.6318267755015308</c:v>
                </c:pt>
                <c:pt idx="2413">
                  <c:v>6.6307645160100828</c:v>
                </c:pt>
                <c:pt idx="2414">
                  <c:v>6.6393656535497065</c:v>
                </c:pt>
                <c:pt idx="2415">
                  <c:v>6.638298029978114</c:v>
                </c:pt>
                <c:pt idx="2416">
                  <c:v>6.6469017384608016</c:v>
                </c:pt>
                <c:pt idx="2417">
                  <c:v>6.6458287496612964</c:v>
                </c:pt>
                <c:pt idx="2418">
                  <c:v>6.6544350226856137</c:v>
                </c:pt>
                <c:pt idx="2419">
                  <c:v>6.6533566675240259</c:v>
                </c:pt>
                <c:pt idx="2420">
                  <c:v>6.6619654987002699</c:v>
                </c:pt>
                <c:pt idx="2421">
                  <c:v>6.6608817760560015</c:v>
                </c:pt>
                <c:pt idx="2422">
                  <c:v>6.6694931590061817</c:v>
                </c:pt>
                <c:pt idx="2423">
                  <c:v>6.6684040677721699</c:v>
                </c:pt>
                <c:pt idx="2424">
                  <c:v>6.677017996130008</c:v>
                </c:pt>
                <c:pt idx="2425">
                  <c:v>6.6759235352127027</c:v>
                </c:pt>
                <c:pt idx="2426">
                  <c:v>6.6845400026236064</c:v>
                </c:pt>
                <c:pt idx="2427">
                  <c:v>6.6834401709429372</c:v>
                </c:pt>
                <c:pt idx="2428">
                  <c:v>6.6920591710640007</c:v>
                </c:pt>
                <c:pt idx="2429">
                  <c:v>6.6909539675533427</c:v>
                </c:pt>
                <c:pt idx="2430">
                  <c:v>6.6995754940533274</c:v>
                </c:pt>
                <c:pt idx="2431">
                  <c:v>6.6984649176594839</c:v>
                </c:pt>
                <c:pt idx="2432">
                  <c:v>6.7070889642188067</c:v>
                </c:pt>
                <c:pt idx="2433">
                  <c:v>6.7059730139019642</c:v>
                </c:pt>
                <c:pt idx="2434">
                  <c:v>6.7145995742126861</c:v>
                </c:pt>
                <c:pt idx="2435">
                  <c:v>6.7134782489463971</c:v>
                </c:pt>
                <c:pt idx="2436">
                  <c:v>6.7221073167122141</c:v>
                </c:pt>
                <c:pt idx="2437">
                  <c:v>6.7209806154833593</c:v>
                </c:pt>
                <c:pt idx="2438">
                  <c:v>6.7296121844195849</c:v>
                </c:pt>
                <c:pt idx="2439">
                  <c:v>6.7284801062283499</c:v>
                </c:pt>
                <c:pt idx="2440">
                  <c:v>6.7371141700619086</c:v>
                </c:pt>
                <c:pt idx="2441">
                  <c:v>6.7359767139217448</c:v>
                </c:pt>
                <c:pt idx="2442">
                  <c:v>6.7446132663911564</c:v>
                </c:pt>
                <c:pt idx="2443">
                  <c:v>6.7434704313287614</c:v>
                </c:pt>
                <c:pt idx="2444">
                  <c:v>6.7521094661841294</c:v>
                </c:pt>
                <c:pt idx="2445">
                  <c:v>6.7509612512394126</c:v>
                </c:pt>
                <c:pt idx="2446">
                  <c:v>6.7596027622424097</c:v>
                </c:pt>
                <c:pt idx="2447">
                  <c:v>6.7584491664684645</c:v>
                </c:pt>
                <c:pt idx="2448">
                  <c:v>6.7670931473923241</c:v>
                </c:pt>
                <c:pt idx="2449">
                  <c:v>6.7659341698553987</c:v>
                </c:pt>
                <c:pt idx="2450">
                  <c:v>6.7745806144848979</c:v>
                </c:pt>
                <c:pt idx="2451">
                  <c:v>6.773416254264359</c:v>
                </c:pt>
                <c:pt idx="2452">
                  <c:v>6.7820651563958174</c:v>
                </c:pt>
                <c:pt idx="2453">
                  <c:v>6.7808954125841305</c:v>
                </c:pt>
                <c:pt idx="2454">
                  <c:v>6.7895467660253797</c:v>
                </c:pt>
                <c:pt idx="2455">
                  <c:v>6.7883716377280745</c:v>
                </c:pt>
                <c:pt idx="2456">
                  <c:v>6.797025436298461</c:v>
                </c:pt>
                <c:pt idx="2457">
                  <c:v>6.7958449226341049</c:v>
                </c:pt>
                <c:pt idx="2458">
                  <c:v>6.804501160164472</c:v>
                </c:pt>
                <c:pt idx="2459">
                  <c:v>6.8033152602646307</c:v>
                </c:pt>
                <c:pt idx="2460">
                  <c:v>6.8119739305973042</c:v>
                </c:pt>
                <c:pt idx="2461">
                  <c:v>6.8107826436065322</c:v>
                </c:pt>
                <c:pt idx="2462">
                  <c:v>6.8194437405953119</c:v>
                </c:pt>
                <c:pt idx="2463">
                  <c:v>6.8182470656711009</c:v>
                </c:pt>
                <c:pt idx="2464">
                  <c:v>6.8269105831812453</c:v>
                </c:pt>
                <c:pt idx="2465">
                  <c:v>6.8257085194940093</c:v>
                </c:pt>
                <c:pt idx="2466">
                  <c:v>6.8343744514022235</c:v>
                </c:pt>
                <c:pt idx="2467">
                  <c:v>6.8331669981352636</c:v>
                </c:pt>
                <c:pt idx="2468">
                  <c:v>6.8418353383296893</c:v>
                </c:pt>
                <c:pt idx="2469">
                  <c:v>6.8406224946791676</c:v>
                </c:pt>
                <c:pt idx="2470">
                  <c:v>6.8492932370593644</c:v>
                </c:pt>
                <c:pt idx="2471">
                  <c:v>6.8480750022342729</c:v>
                </c:pt>
                <c:pt idx="2472">
                  <c:v>6.8567481407112147</c:v>
                </c:pt>
                <c:pt idx="2473">
                  <c:v>6.8555245139333447</c:v>
                </c:pt>
                <c:pt idx="2474">
                  <c:v>6.864200042429399</c:v>
                </c:pt>
                <c:pt idx="2475">
                  <c:v>6.8629710229333156</c:v>
                </c:pt>
                <c:pt idx="2476">
                  <c:v>6.8716489353822334</c:v>
                </c:pt>
                <c:pt idx="2477">
                  <c:v>6.8704145224152402</c:v>
                </c:pt>
                <c:pt idx="2478">
                  <c:v>6.8790948127621485</c:v>
                </c:pt>
                <c:pt idx="2479">
                  <c:v>6.8778550055842675</c:v>
                </c:pt>
                <c:pt idx="2480">
                  <c:v>6.8865376677856451</c:v>
                </c:pt>
                <c:pt idx="2481">
                  <c:v>6.88529246566958</c:v>
                </c:pt>
                <c:pt idx="2482">
                  <c:v>6.8939774936932574</c:v>
                </c:pt>
                <c:pt idx="2483">
                  <c:v>6.8927268959243655</c:v>
                </c:pt>
                <c:pt idx="2484">
                  <c:v>6.9014142837495021</c:v>
                </c:pt>
                <c:pt idx="2485">
                  <c:v>6.900158289625768</c:v>
                </c:pt>
                <c:pt idx="2486">
                  <c:v>6.9088480312428482</c:v>
                </c:pt>
                <c:pt idx="2487">
                  <c:v>6.9075866400748529</c:v>
                </c:pt>
                <c:pt idx="2488">
                  <c:v>6.9162787294856667</c:v>
                </c:pt>
                <c:pt idx="2489">
                  <c:v>6.9150119405965595</c:v>
                </c:pt>
                <c:pt idx="2490">
                  <c:v>6.9237063718141911</c:v>
                </c:pt>
                <c:pt idx="2491">
                  <c:v>6.9224341845396609</c:v>
                </c:pt>
                <c:pt idx="2492">
                  <c:v>6.9311309515884769</c:v>
                </c:pt>
                <c:pt idx="2493">
                  <c:v>6.9298533652767196</c:v>
                </c:pt>
                <c:pt idx="2494">
                  <c:v>6.9385524621923578</c:v>
                </c:pt>
                <c:pt idx="2495">
                  <c:v>6.9372694762040528</c:v>
                </c:pt>
                <c:pt idx="2496">
                  <c:v>6.945970897033404</c:v>
                </c:pt>
                <c:pt idx="2497">
                  <c:v>6.9446825107416794</c:v>
                </c:pt>
                <c:pt idx="2498">
                  <c:v>6.9533862495428833</c:v>
                </c:pt>
                <c:pt idx="2499">
                  <c:v>6.9520924623332947</c:v>
                </c:pt>
                <c:pt idx="2500">
                  <c:v>6.9607985131757184</c:v>
                </c:pt>
                <c:pt idx="2501">
                  <c:v>6.9594993244462096</c:v>
                </c:pt>
                <c:pt idx="2502">
                  <c:v>6.9682076814104379</c:v>
                </c:pt>
                <c:pt idx="2503">
                  <c:v>6.9669030905713232</c:v>
                </c:pt>
                <c:pt idx="2504">
                  <c:v>6.9756137477491471</c:v>
                </c:pt>
                <c:pt idx="2505">
                  <c:v>6.9743037542230759</c:v>
                </c:pt>
                <c:pt idx="2506">
                  <c:v>6.9830167057174748</c:v>
                </c:pt>
                <c:pt idx="2507">
                  <c:v>6.9817013089394049</c:v>
                </c:pt>
                <c:pt idx="2508">
                  <c:v>6.990416548864542</c:v>
                </c:pt>
                <c:pt idx="2509">
                  <c:v>6.9890957482817049</c:v>
                </c:pt>
                <c:pt idx="2510">
                  <c:v>6.9978132707629088</c:v>
                </c:pt>
                <c:pt idx="2511">
                  <c:v>6.996487065834792</c:v>
                </c:pt>
                <c:pt idx="2512">
                  <c:v>7.0052068650085424</c:v>
                </c:pt>
                <c:pt idx="2513">
                  <c:v>7.0038752552068493</c:v>
                </c:pt>
                <c:pt idx="2514">
                  <c:v>7.0125973252207672</c:v>
                </c:pt>
                <c:pt idx="2515">
                  <c:v>7.0112603100293995</c:v>
                </c:pt>
                <c:pt idx="2516">
                  <c:v>7.0199846450422321</c:v>
                </c:pt>
                <c:pt idx="2517">
                  <c:v>7.0186422239572517</c:v>
                </c:pt>
                <c:pt idx="2518">
                  <c:v>7.0273688181388616</c:v>
                </c:pt>
                <c:pt idx="2519">
                  <c:v>7.0260209906684672</c:v>
                </c:pt>
                <c:pt idx="2520">
                  <c:v>7.0347498381998168</c:v>
                </c:pt>
                <c:pt idx="2521">
                  <c:v>7.0333966038643148</c:v>
                </c:pt>
                <c:pt idx="2522">
                  <c:v>7.0421276989374517</c:v>
                </c:pt>
                <c:pt idx="2523">
                  <c:v>7.040769057269225</c:v>
                </c:pt>
                <c:pt idx="2524">
                  <c:v>7.0495023940872779</c:v>
                </c:pt>
                <c:pt idx="2525">
                  <c:v>7.0481383446307584</c:v>
                </c:pt>
                <c:pt idx="2526">
                  <c:v>7.0568739174079127</c:v>
                </c:pt>
                <c:pt idx="2527">
                  <c:v>7.0555044597195531</c:v>
                </c:pt>
                <c:pt idx="2528">
                  <c:v>7.064242262681045</c:v>
                </c:pt>
                <c:pt idx="2529">
                  <c:v>7.0628673963292936</c:v>
                </c:pt>
                <c:pt idx="2530">
                  <c:v>7.0716074237113933</c:v>
                </c:pt>
                <c:pt idx="2531">
                  <c:v>7.070227148276663</c:v>
                </c:pt>
                <c:pt idx="2532">
                  <c:v>7.0789693943266636</c:v>
                </c:pt>
                <c:pt idx="2533">
                  <c:v>7.0775837094012974</c:v>
                </c:pt>
                <c:pt idx="2534">
                  <c:v>7.0863281683775021</c:v>
                </c:pt>
                <c:pt idx="2535">
                  <c:v>7.0849370735657544</c:v>
                </c:pt>
                <c:pt idx="2536">
                  <c:v>7.0936837397374601</c:v>
                </c:pt>
                <c:pt idx="2537">
                  <c:v>7.0922872346554646</c:v>
                </c:pt>
                <c:pt idx="2538">
                  <c:v>7.1010361023029516</c:v>
                </c:pt>
                <c:pt idx="2539">
                  <c:v>7.0996341865786921</c:v>
                </c:pt>
                <c:pt idx="2540">
                  <c:v>7.1083852499932112</c:v>
                </c:pt>
                <c:pt idx="2541">
                  <c:v>7.1069779232664914</c:v>
                </c:pt>
                <c:pt idx="2542">
                  <c:v>7.1157311767502485</c:v>
                </c:pt>
                <c:pt idx="2543">
                  <c:v>7.1143184386726697</c:v>
                </c:pt>
                <c:pt idx="2544">
                  <c:v>7.1230738765388146</c:v>
                </c:pt>
                <c:pt idx="2545">
                  <c:v>7.1216557267737404</c:v>
                </c:pt>
                <c:pt idx="2546">
                  <c:v>7.1304133433463512</c:v>
                </c:pt>
                <c:pt idx="2547">
                  <c:v>7.128989781568885</c:v>
                </c:pt>
                <c:pt idx="2548">
                  <c:v>7.1377495711829582</c:v>
                </c:pt>
                <c:pt idx="2549">
                  <c:v>7.1363205970799113</c:v>
                </c:pt>
                <c:pt idx="2550">
                  <c:v>7.1450825540813456</c:v>
                </c:pt>
                <c:pt idx="2551">
                  <c:v>7.1436481673512118</c:v>
                </c:pt>
                <c:pt idx="2552">
                  <c:v>7.1524122860967925</c:v>
                </c:pt>
                <c:pt idx="2553">
                  <c:v>7.1509724864497191</c:v>
                </c:pt>
                <c:pt idx="2554">
                  <c:v>7.1597387613071124</c:v>
                </c:pt>
                <c:pt idx="2555">
                  <c:v>7.1582935484648678</c:v>
                </c:pt>
                <c:pt idx="2556">
                  <c:v>7.1670619738126042</c:v>
                </c:pt>
                <c:pt idx="2557">
                  <c:v>7.1656113475085563</c:v>
                </c:pt>
                <c:pt idx="2558">
                  <c:v>7.174381917736012</c:v>
                </c:pt>
                <c:pt idx="2559">
                  <c:v>7.1729258777150982</c:v>
                </c:pt>
                <c:pt idx="2560">
                  <c:v>7.1816985872224866</c:v>
                </c:pt>
                <c:pt idx="2561">
                  <c:v>7.1802371332411843</c:v>
                </c:pt>
                <c:pt idx="2562">
                  <c:v>7.1890119764395415</c:v>
                </c:pt>
                <c:pt idx="2563">
                  <c:v>7.1875451082658399</c:v>
                </c:pt>
                <c:pt idx="2564">
                  <c:v>7.1963220795770164</c:v>
                </c:pt>
                <c:pt idx="2565">
                  <c:v>7.194849796990388</c:v>
                </c:pt>
                <c:pt idx="2566">
                  <c:v>7.2036288908470247</c:v>
                </c:pt>
                <c:pt idx="2567">
                  <c:v>7.2021511936384037</c:v>
                </c:pt>
                <c:pt idx="2568">
                  <c:v>7.2109324044839287</c:v>
                </c:pt>
                <c:pt idx="2569">
                  <c:v>7.2094492924556732</c:v>
                </c:pt>
                <c:pt idx="2570">
                  <c:v>7.218232614744279</c:v>
                </c:pt>
                <c:pt idx="2571">
                  <c:v>7.2167440877101532</c:v>
                </c:pt>
                <c:pt idx="2572">
                  <c:v>7.2255295159067945</c:v>
                </c:pt>
                <c:pt idx="2573">
                  <c:v>7.2240355736919302</c:v>
                </c:pt>
                <c:pt idx="2574">
                  <c:v>7.232823102272298</c:v>
                </c:pt>
                <c:pt idx="2575">
                  <c:v>7.2313237447131753</c:v>
                </c:pt>
                <c:pt idx="2576">
                  <c:v>7.2401133681636969</c:v>
                </c:pt>
                <c:pt idx="2577">
                  <c:v>7.2386085951081132</c:v>
                </c:pt>
                <c:pt idx="2578">
                  <c:v>7.2474003079259255</c:v>
                </c:pt>
                <c:pt idx="2579">
                  <c:v>7.2458901192329694</c:v>
                </c:pt>
                <c:pt idx="2580">
                  <c:v>7.2546839159259138</c:v>
                </c:pt>
                <c:pt idx="2581">
                  <c:v>7.2531683114659335</c:v>
                </c:pt>
                <c:pt idx="2582">
                  <c:v>7.2619641865525413</c:v>
                </c:pt>
                <c:pt idx="2583">
                  <c:v>7.2604431662071214</c:v>
                </c:pt>
                <c:pt idx="2584">
                  <c:v>7.2692411142165971</c:v>
                </c:pt>
                <c:pt idx="2585">
                  <c:v>7.2677146778785282</c:v>
                </c:pt>
                <c:pt idx="2586">
                  <c:v>7.2765146933507374</c:v>
                </c:pt>
                <c:pt idx="2587">
                  <c:v>7.2749828409239896</c:v>
                </c:pt>
                <c:pt idx="2588">
                  <c:v>7.2837849184094487</c:v>
                </c:pt>
                <c:pt idx="2589">
                  <c:v>7.2822476498091433</c:v>
                </c:pt>
                <c:pt idx="2590">
                  <c:v>7.2910517838690003</c:v>
                </c:pt>
                <c:pt idx="2591">
                  <c:v>7.2895090990213838</c:v>
                </c:pt>
                <c:pt idx="2592">
                  <c:v>7.2983152842274093</c:v>
                </c:pt>
                <c:pt idx="2593">
                  <c:v>7.2967671830698242</c:v>
                </c:pt>
                <c:pt idx="2594">
                  <c:v>7.305575414004398</c:v>
                </c:pt>
                <c:pt idx="2595">
                  <c:v>7.3040218964852519</c:v>
                </c:pt>
                <c:pt idx="2596">
                  <c:v>7.3128321677413455</c:v>
                </c:pt>
                <c:pt idx="2597">
                  <c:v>7.3112732338200956</c:v>
                </c:pt>
                <c:pt idx="2598">
                  <c:v>7.3200855400012612</c:v>
                </c:pt>
                <c:pt idx="2599">
                  <c:v>7.3185211896483713</c:v>
                </c:pt>
                <c:pt idx="2600">
                  <c:v>7.3273355253687287</c:v>
                </c:pt>
                <c:pt idx="2601">
                  <c:v>7.3257657585656526</c:v>
                </c:pt>
                <c:pt idx="2602">
                  <c:v>7.3345821184498758</c:v>
                </c:pt>
                <c:pt idx="2603">
                  <c:v>7.3330069351890259</c:v>
                </c:pt>
                <c:pt idx="2604">
                  <c:v>7.3418253138723237</c:v>
                </c:pt>
                <c:pt idx="2605">
                  <c:v>7.3402447141570484</c:v>
                </c:pt>
                <c:pt idx="2606">
                  <c:v>7.3490651062851606</c:v>
                </c:pt>
                <c:pt idx="2607">
                  <c:v>7.3474790901297062</c:v>
                </c:pt>
                <c:pt idx="2608">
                  <c:v>7.3563014903588844</c:v>
                </c:pt>
                <c:pt idx="2609">
                  <c:v>7.3547100577883784</c:v>
                </c:pt>
                <c:pt idx="2610">
                  <c:v>7.3635344607853694</c:v>
                </c:pt>
                <c:pt idx="2611">
                  <c:v>7.3619376118357893</c:v>
                </c:pt>
                <c:pt idx="2612">
                  <c:v>7.3707640122778297</c:v>
                </c:pt>
                <c:pt idx="2613">
                  <c:v>7.3691617469959763</c:v>
                </c:pt>
                <c:pt idx="2614">
                  <c:v>7.3779901395707697</c:v>
                </c:pt>
                <c:pt idx="2615">
                  <c:v>7.3763824580142376</c:v>
                </c:pt>
                <c:pt idx="2616">
                  <c:v>7.3852128374199495</c:v>
                </c:pt>
                <c:pt idx="2617">
                  <c:v>7.3835997396571029</c:v>
                </c:pt>
                <c:pt idx="2618">
                  <c:v>7.3924321006023401</c:v>
                </c:pt>
                <c:pt idx="2619">
                  <c:v>7.3908135867122873</c:v>
                </c:pt>
                <c:pt idx="2620">
                  <c:v>7.3996479239160866</c:v>
                </c:pt>
                <c:pt idx="2621">
                  <c:v>7.3980239939886463</c:v>
                </c:pt>
                <c:pt idx="2622">
                  <c:v>7.4068603021804655</c:v>
                </c:pt>
                <c:pt idx="2623">
                  <c:v>7.4052309563161476</c:v>
                </c:pt>
                <c:pt idx="2624">
                  <c:v>7.4140692302358397</c:v>
                </c:pt>
                <c:pt idx="2625">
                  <c:v>7.4124344685458121</c:v>
                </c:pt>
                <c:pt idx="2626">
                  <c:v>7.421274702943629</c:v>
                </c:pt>
                <c:pt idx="2627">
                  <c:v>7.4196345255496929</c:v>
                </c:pt>
                <c:pt idx="2628">
                  <c:v>7.4284767151862567</c:v>
                </c:pt>
                <c:pt idx="2629">
                  <c:v>7.4268311222208183</c:v>
                </c:pt>
                <c:pt idx="2630">
                  <c:v>7.4356752618671127</c:v>
                </c:pt>
                <c:pt idx="2631">
                  <c:v>7.4340242534731633</c:v>
                </c:pt>
                <c:pt idx="2632">
                  <c:v>7.4428703379105219</c:v>
                </c:pt>
                <c:pt idx="2633">
                  <c:v>7.4412139142416009</c:v>
                </c:pt>
                <c:pt idx="2634">
                  <c:v>7.4500619382616931</c:v>
                </c:pt>
                <c:pt idx="2635">
                  <c:v>7.4484000994818667</c:v>
                </c:pt>
                <c:pt idx="2636">
                  <c:v>7.4572500578866787</c:v>
                </c:pt>
                <c:pt idx="2637">
                  <c:v>7.4555828041705121</c:v>
                </c:pt>
                <c:pt idx="2638">
                  <c:v>7.4644346917723432</c:v>
                </c:pt>
                <c:pt idx="2639">
                  <c:v>7.4627620233048724</c:v>
                </c:pt>
                <c:pt idx="2640">
                  <c:v>7.4716158349263084</c:v>
                </c:pt>
                <c:pt idx="2641">
                  <c:v>7.4699377519030197</c:v>
                </c:pt>
                <c:pt idx="2642">
                  <c:v>7.4787934823769291</c:v>
                </c:pt>
                <c:pt idx="2643">
                  <c:v>7.4771099850037208</c:v>
                </c:pt>
                <c:pt idx="2644">
                  <c:v>7.4859676291732402</c:v>
                </c:pt>
                <c:pt idx="2645">
                  <c:v>7.484278717666407</c:v>
                </c:pt>
                <c:pt idx="2646">
                  <c:v>7.4931382703849225</c:v>
                </c:pt>
                <c:pt idx="2647">
                  <c:v>7.4914439449711239</c:v>
                </c:pt>
                <c:pt idx="2648">
                  <c:v>7.5003054011022581</c:v>
                </c:pt>
                <c:pt idx="2649">
                  <c:v>7.498605662018492</c:v>
                </c:pt>
                <c:pt idx="2650">
                  <c:v>7.5074690164360955</c:v>
                </c:pt>
                <c:pt idx="2651">
                  <c:v>7.5057638639296727</c:v>
                </c:pt>
                <c:pt idx="2652">
                  <c:v>7.5146291115178068</c:v>
                </c:pt>
                <c:pt idx="2653">
                  <c:v>7.5129185458463219</c:v>
                </c:pt>
                <c:pt idx="2654">
                  <c:v>7.5217856814992423</c:v>
                </c:pt>
                <c:pt idx="2655">
                  <c:v>7.5200697029305497</c:v>
                </c:pt>
                <c:pt idx="2656">
                  <c:v>7.5289387215526968</c:v>
                </c:pt>
                <c:pt idx="2657">
                  <c:v>7.5272173303648842</c:v>
                </c:pt>
                <c:pt idx="2658">
                  <c:v>7.5360882268708682</c:v>
                </c:pt>
                <c:pt idx="2659">
                  <c:v>7.5343614233522302</c:v>
                </c:pt>
                <c:pt idx="2660">
                  <c:v>7.5432341926668141</c:v>
                </c:pt>
                <c:pt idx="2661">
                  <c:v>7.5415019771158232</c:v>
                </c:pt>
                <c:pt idx="2662">
                  <c:v>7.5503766141739144</c:v>
                </c:pt>
                <c:pt idx="2663">
                  <c:v>7.5486389868991974</c:v>
                </c:pt>
                <c:pt idx="2664">
                  <c:v>7.5575154866458307</c:v>
                </c:pt>
                <c:pt idx="2665">
                  <c:v>7.5557724479661408</c:v>
                </c:pt>
                <c:pt idx="2666">
                  <c:v>7.5646508053564663</c:v>
                </c:pt>
                <c:pt idx="2667">
                  <c:v>7.5629023556006594</c:v>
                </c:pt>
                <c:pt idx="2668">
                  <c:v>7.5717825655999267</c:v>
                </c:pt>
                <c:pt idx="2669">
                  <c:v>7.570028705106929</c:v>
                </c:pt>
                <c:pt idx="2670">
                  <c:v>7.578910762690473</c:v>
                </c:pt>
                <c:pt idx="2671">
                  <c:v>7.5771514918092642</c:v>
                </c:pt>
                <c:pt idx="2672">
                  <c:v>7.5860353919624917</c:v>
                </c:pt>
                <c:pt idx="2673">
                  <c:v>7.5842707110520697</c:v>
                </c:pt>
                <c:pt idx="2674">
                  <c:v>7.5931564487704497</c:v>
                </c:pt>
                <c:pt idx="2675">
                  <c:v>7.5913863581998076</c:v>
                </c:pt>
                <c:pt idx="2676">
                  <c:v>7.6002739284888516</c:v>
                </c:pt>
                <c:pt idx="2677">
                  <c:v>7.5984984286369572</c:v>
                </c:pt>
                <c:pt idx="2678">
                  <c:v>7.607387826512209</c:v>
                </c:pt>
                <c:pt idx="2679">
                  <c:v>7.605606917767969</c:v>
                </c:pt>
                <c:pt idx="2680">
                  <c:v>7.6144981382549881</c:v>
                </c:pt>
                <c:pt idx="2681">
                  <c:v>7.6127118210172258</c:v>
                </c:pt>
                <c:pt idx="2682">
                  <c:v>7.621604859151577</c:v>
                </c:pt>
                <c:pt idx="2683">
                  <c:v>7.6198131338290116</c:v>
                </c:pt>
                <c:pt idx="2684">
                  <c:v>7.6287079846562484</c:v>
                </c:pt>
                <c:pt idx="2685">
                  <c:v>7.6269108516674606</c:v>
                </c:pt>
                <c:pt idx="2686">
                  <c:v>7.6358075102431124</c:v>
                </c:pt>
                <c:pt idx="2687">
                  <c:v>7.6340049700165231</c:v>
                </c:pt>
                <c:pt idx="2688">
                  <c:v>7.6429034314060811</c:v>
                </c:pt>
                <c:pt idx="2689">
                  <c:v>7.6410954843799281</c:v>
                </c:pt>
                <c:pt idx="2690">
                  <c:v>7.6499957436588302</c:v>
                </c:pt>
                <c:pt idx="2691">
                  <c:v>7.648182390281133</c:v>
                </c:pt>
                <c:pt idx="2692">
                  <c:v>7.6570844425347548</c:v>
                </c:pt>
                <c:pt idx="2693">
                  <c:v>7.6552656832632966</c:v>
                </c:pt>
                <c:pt idx="2694">
                  <c:v>7.6641695235869314</c:v>
                </c:pt>
                <c:pt idx="2695">
                  <c:v>7.662345358889235</c:v>
                </c:pt>
                <c:pt idx="2696">
                  <c:v>7.6712509823880826</c:v>
                </c:pt>
                <c:pt idx="2697">
                  <c:v>7.6694214127413787</c:v>
                </c:pt>
                <c:pt idx="2698">
                  <c:v>7.6783288145305315</c:v>
                </c:pt>
                <c:pt idx="2699">
                  <c:v>7.676493840421732</c:v>
                </c:pt>
                <c:pt idx="2700">
                  <c:v>7.6854030156261608</c:v>
                </c:pt>
                <c:pt idx="2701">
                  <c:v>7.6835626375518391</c:v>
                </c:pt>
                <c:pt idx="2702">
                  <c:v>7.6924735813063823</c:v>
                </c:pt>
                <c:pt idx="2703">
                  <c:v>7.6906277997727432</c:v>
                </c:pt>
                <c:pt idx="2704">
                  <c:v>7.6995405072220855</c:v>
                </c:pt>
                <c:pt idx="2705">
                  <c:v>7.6976893227449432</c:v>
                </c:pt>
                <c:pt idx="2706">
                  <c:v>7.7066037890436103</c:v>
                </c:pt>
                <c:pt idx="2707">
                  <c:v>7.704747202148357</c:v>
                </c:pt>
                <c:pt idx="2708">
                  <c:v>7.7136634224606961</c:v>
                </c:pt>
                <c:pt idx="2709">
                  <c:v>7.7118014336822851</c:v>
                </c:pt>
                <c:pt idx="2710">
                  <c:v>7.7207194031824509</c:v>
                </c:pt>
                <c:pt idx="2711">
                  <c:v>7.7188520130653613</c:v>
                </c:pt>
                <c:pt idx="2712">
                  <c:v>7.7277717269373074</c:v>
                </c:pt>
                <c:pt idx="2713">
                  <c:v>7.7258989360355246</c:v>
                </c:pt>
                <c:pt idx="2714">
                  <c:v>7.7348203894729854</c:v>
                </c:pt>
                <c:pt idx="2715">
                  <c:v>7.7329421983499733</c:v>
                </c:pt>
                <c:pt idx="2716">
                  <c:v>7.7418653865564497</c:v>
                </c:pt>
                <c:pt idx="2717">
                  <c:v>7.7399817957851278</c:v>
                </c:pt>
                <c:pt idx="2718">
                  <c:v>7.7489067139738728</c:v>
                </c:pt>
                <c:pt idx="2719">
                  <c:v>7.7470177241365885</c:v>
                </c:pt>
                <c:pt idx="2720">
                  <c:v>7.7559443675305983</c:v>
                </c:pt>
                <c:pt idx="2721">
                  <c:v>7.7540499792191016</c:v>
                </c:pt>
                <c:pt idx="2722">
                  <c:v>7.7629783430510964</c:v>
                </c:pt>
                <c:pt idx="2723">
                  <c:v>7.761078556866515</c:v>
                </c:pt>
                <c:pt idx="2724">
                  <c:v>7.7700086363789254</c:v>
                </c:pt>
                <c:pt idx="2725">
                  <c:v>7.7681034529317401</c:v>
                </c:pt>
                <c:pt idx="2726">
                  <c:v>7.7770352433766998</c:v>
                </c:pt>
                <c:pt idx="2727">
                  <c:v>7.7751246632867188</c:v>
                </c:pt>
                <c:pt idx="2728">
                  <c:v>7.7840581599260412</c:v>
                </c:pt>
                <c:pt idx="2729">
                  <c:v>7.7821421838223737</c:v>
                </c:pt>
                <c:pt idx="2730">
                  <c:v>7.7910773819275425</c:v>
                </c:pt>
                <c:pt idx="2731">
                  <c:v>7.7891560104485729</c:v>
                </c:pt>
                <c:pt idx="2732">
                  <c:v>7.7980929053007335</c:v>
                </c:pt>
                <c:pt idx="2733">
                  <c:v>7.7961661390941028</c:v>
                </c:pt>
                <c:pt idx="2734">
                  <c:v>7.8051047259840374</c:v>
                </c:pt>
                <c:pt idx="2735">
                  <c:v>7.8031725657066051</c:v>
                </c:pt>
                <c:pt idx="2736">
                  <c:v>7.812112839934727</c:v>
                </c:pt>
                <c:pt idx="2737">
                  <c:v>7.8101752862525604</c:v>
                </c:pt>
                <c:pt idx="2738">
                  <c:v>7.8191172431288987</c:v>
                </c:pt>
                <c:pt idx="2739">
                  <c:v>7.8171742967172397</c:v>
                </c:pt>
                <c:pt idx="2740">
                  <c:v>7.8261179315614209</c:v>
                </c:pt>
                <c:pt idx="2741">
                  <c:v>7.8241695931046635</c:v>
                </c:pt>
                <c:pt idx="2742">
                  <c:v>7.8331149012459038</c:v>
                </c:pt>
                <c:pt idx="2743">
                  <c:v>7.8311611714375635</c:v>
                </c:pt>
                <c:pt idx="2744">
                  <c:v>7.8401081482146537</c:v>
                </c:pt>
                <c:pt idx="2745">
                  <c:v>7.8381490277573516</c:v>
                </c:pt>
                <c:pt idx="2746">
                  <c:v>7.8470976685186367</c:v>
                </c:pt>
                <c:pt idx="2747">
                  <c:v>7.84513315812407</c:v>
                </c:pt>
                <c:pt idx="2748">
                  <c:v>7.8540834582274428</c:v>
                </c:pt>
                <c:pt idx="2749">
                  <c:v>7.8521135586163586</c:v>
                </c:pt>
                <c:pt idx="2750">
                  <c:v>7.8610655134292458</c:v>
                </c:pt>
                <c:pt idx="2751">
                  <c:v>7.8590902253314185</c:v>
                </c:pt>
                <c:pt idx="2752">
                  <c:v>7.8680438302307598</c:v>
                </c:pt>
                <c:pt idx="2753">
                  <c:v>7.866063154384964</c:v>
                </c:pt>
                <c:pt idx="2754">
                  <c:v>7.8750184047572063</c:v>
                </c:pt>
                <c:pt idx="2755">
                  <c:v>7.8730323419111947</c:v>
                </c:pt>
                <c:pt idx="2756">
                  <c:v>7.8819892331522725</c:v>
                </c:pt>
                <c:pt idx="2757">
                  <c:v>7.879997784062752</c:v>
                </c:pt>
                <c:pt idx="2758">
                  <c:v>7.8889563115780774</c:v>
                </c:pt>
                <c:pt idx="2759">
                  <c:v>7.8869594770106781</c:v>
                </c:pt>
                <c:pt idx="2760">
                  <c:v>7.8959196362151234</c:v>
                </c:pt>
                <c:pt idx="2761">
                  <c:v>7.8939174169443813</c:v>
                </c:pt>
                <c:pt idx="2762">
                  <c:v>7.9028792032622661</c:v>
                </c:pt>
                <c:pt idx="2763">
                  <c:v>7.9008716000715946</c:v>
                </c:pt>
                <c:pt idx="2764">
                  <c:v>7.9098350089366747</c:v>
                </c:pt>
                <c:pt idx="2765">
                  <c:v>7.9078220226183396</c:v>
                </c:pt>
                <c:pt idx="2766">
                  <c:v>7.9167870494737924</c:v>
                </c:pt>
                <c:pt idx="2767">
                  <c:v>7.914768680828888</c:v>
                </c:pt>
                <c:pt idx="2768">
                  <c:v>7.9237353211272925</c:v>
                </c:pt>
                <c:pt idx="2769">
                  <c:v>7.921711570965722</c:v>
                </c:pt>
                <c:pt idx="2770">
                  <c:v>7.9306798201690523</c:v>
                </c:pt>
                <c:pt idx="2771">
                  <c:v>7.9286506893094941</c:v>
                </c:pt>
                <c:pt idx="2772">
                  <c:v>7.9376205428891033</c:v>
                </c:pt>
                <c:pt idx="2773">
                  <c:v>7.9355860321589917</c:v>
                </c:pt>
                <c:pt idx="2774">
                  <c:v>7.9445574855955989</c:v>
                </c:pt>
                <c:pt idx="2775">
                  <c:v>7.9425175958311023</c:v>
                </c:pt>
                <c:pt idx="2776">
                  <c:v>7.9514906446147728</c:v>
                </c:pt>
                <c:pt idx="2777">
                  <c:v>7.949445376660762</c:v>
                </c:pt>
                <c:pt idx="2778">
                  <c:v>7.958420016290904</c:v>
                </c:pt>
                <c:pt idx="2779">
                  <c:v>7.9563693710009344</c:v>
                </c:pt>
                <c:pt idx="2780">
                  <c:v>7.9653455969862739</c:v>
                </c:pt>
                <c:pt idx="2781">
                  <c:v>7.963289575222559</c:v>
                </c:pt>
                <c:pt idx="2782">
                  <c:v>7.9722673830811335</c:v>
                </c:pt>
                <c:pt idx="2783">
                  <c:v>7.9702059857145198</c:v>
                </c:pt>
                <c:pt idx="2784">
                  <c:v>7.9791853709736609</c:v>
                </c:pt>
                <c:pt idx="2785">
                  <c:v>7.9771185988836066</c:v>
                </c:pt>
                <c:pt idx="2786">
                  <c:v>7.9860995570799291</c:v>
                </c:pt>
                <c:pt idx="2787">
                  <c:v>7.9840274111544751</c:v>
                </c:pt>
                <c:pt idx="2788">
                  <c:v>7.993009937833861</c:v>
                </c:pt>
                <c:pt idx="2789">
                  <c:v>7.9909324189696065</c:v>
                </c:pt>
                <c:pt idx="2790">
                  <c:v>7.9999165096871918</c:v>
                </c:pt>
                <c:pt idx="2791">
                  <c:v>7.9978336187892793</c:v>
                </c:pt>
                <c:pt idx="2792">
                  <c:v>8.0068192691094371</c:v>
                </c:pt>
                <c:pt idx="2793">
                  <c:v>8.0047310070915181</c:v>
                </c:pt>
                <c:pt idx="2794">
                  <c:v>8.0137182125878503</c:v>
                </c:pt>
                <c:pt idx="2795">
                  <c:v>8.0116245803720645</c:v>
                </c:pt>
                <c:pt idx="2796">
                  <c:v>8.0206133366273828</c:v>
                </c:pt>
                <c:pt idx="2797">
                  <c:v>8.0185143351443369</c:v>
                </c:pt>
                <c:pt idx="2798">
                  <c:v>8.0275046377506563</c:v>
                </c:pt>
                <c:pt idx="2799">
                  <c:v>8.0254002679393945</c:v>
                </c:pt>
                <c:pt idx="2800">
                  <c:v>8.0343921124979101</c:v>
                </c:pt>
                <c:pt idx="2801">
                  <c:v>8.0322823753058952</c:v>
                </c:pt>
                <c:pt idx="2802">
                  <c:v>8.0412757574269715</c:v>
                </c:pt>
                <c:pt idx="2803">
                  <c:v>8.0391606538100611</c:v>
                </c:pt>
                <c:pt idx="2804">
                  <c:v>8.0481555691132236</c:v>
                </c:pt>
                <c:pt idx="2805">
                  <c:v>8.0460351000356383</c:v>
                </c:pt>
                <c:pt idx="2806">
                  <c:v>8.0550315441495517</c:v>
                </c:pt>
                <c:pt idx="2807">
                  <c:v>8.0529057105838646</c:v>
                </c:pt>
                <c:pt idx="2808">
                  <c:v>8.0619036791463277</c:v>
                </c:pt>
                <c:pt idx="2809">
                  <c:v>8.0597724820734253</c:v>
                </c:pt>
                <c:pt idx="2810">
                  <c:v>8.0687719707313441</c:v>
                </c:pt>
                <c:pt idx="2811">
                  <c:v>8.0666354111404193</c:v>
                </c:pt>
                <c:pt idx="2812">
                  <c:v>8.0756364155498055</c:v>
                </c:pt>
                <c:pt idx="2813">
                  <c:v>8.073494494438318</c:v>
                </c:pt>
                <c:pt idx="2814">
                  <c:v>8.082497010264273</c:v>
                </c:pt>
                <c:pt idx="2815">
                  <c:v>8.0803497286379358</c:v>
                </c:pt>
                <c:pt idx="2816">
                  <c:v>8.0893537515546328</c:v>
                </c:pt>
                <c:pt idx="2817">
                  <c:v>8.0872011104273795</c:v>
                </c:pt>
                <c:pt idx="2818">
                  <c:v>8.0962066361180494</c:v>
                </c:pt>
                <c:pt idx="2819">
                  <c:v>8.0940486365120279</c:v>
                </c:pt>
                <c:pt idx="2820">
                  <c:v>8.1030556606689519</c:v>
                </c:pt>
                <c:pt idx="2821">
                  <c:v>8.1008923036144758</c:v>
                </c:pt>
                <c:pt idx="2822">
                  <c:v>8.1099008219389646</c:v>
                </c:pt>
                <c:pt idx="2823">
                  <c:v>8.1077321084745115</c:v>
                </c:pt>
                <c:pt idx="2824">
                  <c:v>8.116742116676896</c:v>
                </c:pt>
                <c:pt idx="2825">
                  <c:v>8.1145680478490725</c:v>
                </c:pt>
                <c:pt idx="2826">
                  <c:v>8.1235795416486862</c:v>
                </c:pt>
                <c:pt idx="2827">
                  <c:v>8.1214001185122093</c:v>
                </c:pt>
                <c:pt idx="2828">
                  <c:v>8.130413093637376</c:v>
                </c:pt>
                <c:pt idx="2829">
                  <c:v>8.1282283172550454</c:v>
                </c:pt>
                <c:pt idx="2830">
                  <c:v>8.1372427694430698</c:v>
                </c:pt>
                <c:pt idx="2831">
                  <c:v>8.135052640885748</c:v>
                </c:pt>
                <c:pt idx="2832">
                  <c:v>8.1440685658828968</c:v>
                </c:pt>
                <c:pt idx="2833">
                  <c:v>8.1418730862294861</c:v>
                </c:pt>
                <c:pt idx="2834">
                  <c:v>8.1508904797909718</c:v>
                </c:pt>
                <c:pt idx="2835">
                  <c:v>8.1486896501283876</c:v>
                </c:pt>
                <c:pt idx="2836">
                  <c:v>8.1577085080183629</c:v>
                </c:pt>
                <c:pt idx="2837">
                  <c:v>8.1555023294415125</c:v>
                </c:pt>
                <c:pt idx="2838">
                  <c:v>8.1645226474330492</c:v>
                </c:pt>
                <c:pt idx="2839">
                  <c:v>8.1623111210448069</c:v>
                </c:pt>
                <c:pt idx="2840">
                  <c:v>8.1713328949198907</c:v>
                </c:pt>
                <c:pt idx="2841">
                  <c:v>8.1691160218310763</c:v>
                </c:pt>
                <c:pt idx="2842">
                  <c:v>8.1781392473805781</c:v>
                </c:pt>
                <c:pt idx="2843">
                  <c:v>8.1759170287099359</c:v>
                </c:pt>
                <c:pt idx="2844">
                  <c:v>8.1849417017336137</c:v>
                </c:pt>
                <c:pt idx="2845">
                  <c:v>8.1827141386077873</c:v>
                </c:pt>
                <c:pt idx="2846">
                  <c:v>8.1917402549142615</c:v>
                </c:pt>
                <c:pt idx="2847">
                  <c:v>8.1895073484677638</c:v>
                </c:pt>
                <c:pt idx="2848">
                  <c:v>8.1985349038745152</c:v>
                </c:pt>
                <c:pt idx="2849">
                  <c:v>8.1962966552497178</c:v>
                </c:pt>
                <c:pt idx="2850">
                  <c:v>8.2053256455830592</c:v>
                </c:pt>
                <c:pt idx="2851">
                  <c:v>8.2030820559301603</c:v>
                </c:pt>
                <c:pt idx="2852">
                  <c:v>8.2121124770252329</c:v>
                </c:pt>
                <c:pt idx="2853">
                  <c:v>8.2098635475022377</c:v>
                </c:pt>
                <c:pt idx="2854">
                  <c:v>8.2188953952029991</c:v>
                </c:pt>
                <c:pt idx="2855">
                  <c:v>8.2166411269756967</c:v>
                </c:pt>
                <c:pt idx="2856">
                  <c:v>8.2256743971348936</c:v>
                </c:pt>
                <c:pt idx="2857">
                  <c:v>8.2234147913768325</c:v>
                </c:pt>
                <c:pt idx="2858">
                  <c:v>8.2324494798560028</c:v>
                </c:pt>
                <c:pt idx="2859">
                  <c:v>8.2301845377484728</c:v>
                </c:pt>
                <c:pt idx="2860">
                  <c:v>8.2392206404179209</c:v>
                </c:pt>
                <c:pt idx="2861">
                  <c:v>8.2369503631499228</c:v>
                </c:pt>
                <c:pt idx="2862">
                  <c:v>8.245987875888714</c:v>
                </c:pt>
                <c:pt idx="2863">
                  <c:v>8.2437122646569403</c:v>
                </c:pt>
                <c:pt idx="2864">
                  <c:v>8.2527511833528813</c:v>
                </c:pt>
                <c:pt idx="2865">
                  <c:v>8.2504702393616931</c:v>
                </c:pt>
                <c:pt idx="2866">
                  <c:v>8.2595105599113232</c:v>
                </c:pt>
                <c:pt idx="2867">
                  <c:v>8.2572242843727324</c:v>
                </c:pt>
                <c:pt idx="2868">
                  <c:v>8.2662660026813022</c:v>
                </c:pt>
                <c:pt idx="2869">
                  <c:v>8.2639743968149411</c:v>
                </c:pt>
                <c:pt idx="2870">
                  <c:v>8.2730175087964035</c:v>
                </c:pt>
                <c:pt idx="2871">
                  <c:v>8.2707205738295055</c:v>
                </c:pt>
                <c:pt idx="2872">
                  <c:v>8.2797650754065089</c:v>
                </c:pt>
                <c:pt idx="2873">
                  <c:v>8.2774628125738836</c:v>
                </c:pt>
                <c:pt idx="2874">
                  <c:v>8.2865086996777446</c:v>
                </c:pt>
                <c:pt idx="2875">
                  <c:v>8.2842011102217601</c:v>
                </c:pt>
                <c:pt idx="2876">
                  <c:v>8.2932483787924554</c:v>
                </c:pt>
                <c:pt idx="2877">
                  <c:v>8.2909354639630148</c:v>
                </c:pt>
                <c:pt idx="2878">
                  <c:v>8.2999841099491753</c:v>
                </c:pt>
                <c:pt idx="2879">
                  <c:v>8.2976658710036872</c:v>
                </c:pt>
                <c:pt idx="2880">
                  <c:v>8.3067158903625717</c:v>
                </c:pt>
                <c:pt idx="2881">
                  <c:v>8.3043923285659371</c:v>
                </c:pt>
                <c:pt idx="2882">
                  <c:v>8.3134437172634268</c:v>
                </c:pt>
                <c:pt idx="2883">
                  <c:v>8.311114833888011</c:v>
                </c:pt>
                <c:pt idx="2884">
                  <c:v>8.3201675878985952</c:v>
                </c:pt>
                <c:pt idx="2885">
                  <c:v>8.3178333842242047</c:v>
                </c:pt>
                <c:pt idx="2886">
                  <c:v>8.3268874995309634</c:v>
                </c:pt>
                <c:pt idx="2887">
                  <c:v>8.3245479768448281</c:v>
                </c:pt>
                <c:pt idx="2888">
                  <c:v>8.3336034494394191</c:v>
                </c:pt>
                <c:pt idx="2889">
                  <c:v>8.3312586090361673</c:v>
                </c:pt>
                <c:pt idx="2890">
                  <c:v>8.3403154349188195</c:v>
                </c:pt>
                <c:pt idx="2891">
                  <c:v>8.3379652781004516</c:v>
                </c:pt>
                <c:pt idx="2892">
                  <c:v>8.3470234532799417</c:v>
                </c:pt>
                <c:pt idx="2893">
                  <c:v>8.3446679813558173</c:v>
                </c:pt>
                <c:pt idx="2894">
                  <c:v>8.3537275018494608</c:v>
                </c:pt>
                <c:pt idx="2895">
                  <c:v>8.3513667161362655</c:v>
                </c:pt>
                <c:pt idx="2896">
                  <c:v>8.360427577969908</c:v>
                </c:pt>
                <c:pt idx="2897">
                  <c:v>8.3580614797916404</c:v>
                </c:pt>
                <c:pt idx="2898">
                  <c:v>8.3671236789996275</c:v>
                </c:pt>
                <c:pt idx="2899">
                  <c:v>8.3647522696875747</c:v>
                </c:pt>
                <c:pt idx="2900">
                  <c:v>8.3738158023127589</c:v>
                </c:pt>
                <c:pt idx="2901">
                  <c:v>8.3714390832054697</c:v>
                </c:pt>
                <c:pt idx="2902">
                  <c:v>8.3805039452991874</c:v>
                </c:pt>
                <c:pt idx="2903">
                  <c:v>8.3781219177424546</c:v>
                </c:pt>
                <c:pt idx="2904">
                  <c:v>8.3871881053645083</c:v>
                </c:pt>
                <c:pt idx="2905">
                  <c:v>8.3848007707113457</c:v>
                </c:pt>
                <c:pt idx="2906">
                  <c:v>8.3938682799299986</c:v>
                </c:pt>
                <c:pt idx="2907">
                  <c:v>8.3914756395406176</c:v>
                </c:pt>
                <c:pt idx="2908">
                  <c:v>8.4005444664325744</c:v>
                </c:pt>
                <c:pt idx="2909">
                  <c:v>8.3981465216743647</c:v>
                </c:pt>
                <c:pt idx="2910">
                  <c:v>8.4072166623247604</c:v>
                </c:pt>
                <c:pt idx="2911">
                  <c:v>8.404813414572267</c:v>
                </c:pt>
                <c:pt idx="2912">
                  <c:v>8.4138848650746532</c:v>
                </c:pt>
                <c:pt idx="2913">
                  <c:v>8.4114763157095531</c:v>
                </c:pt>
                <c:pt idx="2914">
                  <c:v>8.4205490721658798</c:v>
                </c:pt>
                <c:pt idx="2915">
                  <c:v>8.4181352225769608</c:v>
                </c:pt>
                <c:pt idx="2916">
                  <c:v>8.4272092810975767</c:v>
                </c:pt>
                <c:pt idx="2917">
                  <c:v>8.424790132680716</c:v>
                </c:pt>
                <c:pt idx="2918">
                  <c:v>8.4338654893843348</c:v>
                </c:pt>
                <c:pt idx="2919">
                  <c:v>8.4314410435424794</c:v>
                </c:pt>
                <c:pt idx="2920">
                  <c:v>8.4405176945561848</c:v>
                </c:pt>
                <c:pt idx="2921">
                  <c:v>8.4380879526993198</c:v>
                </c:pt>
                <c:pt idx="2922">
                  <c:v>8.4471658941585428</c:v>
                </c:pt>
                <c:pt idx="2923">
                  <c:v>8.4447308577036857</c:v>
                </c:pt>
                <c:pt idx="2924">
                  <c:v>8.4538100857521883</c:v>
                </c:pt>
                <c:pt idx="2925">
                  <c:v>8.4513697561233556</c:v>
                </c:pt>
                <c:pt idx="2926">
                  <c:v>8.4604502669132238</c:v>
                </c:pt>
                <c:pt idx="2927">
                  <c:v>8.4580046455414131</c:v>
                </c:pt>
                <c:pt idx="2928">
                  <c:v>8.4670864352330444</c:v>
                </c:pt>
                <c:pt idx="2929">
                  <c:v>8.4646355235562076</c:v>
                </c:pt>
                <c:pt idx="2930">
                  <c:v>8.4737185883182917</c:v>
                </c:pt>
                <c:pt idx="2931">
                  <c:v>8.4712623877813229</c:v>
                </c:pt>
                <c:pt idx="2932">
                  <c:v>8.4803467237908272</c:v>
                </c:pt>
                <c:pt idx="2933">
                  <c:v>8.4778852358455392</c:v>
                </c:pt>
                <c:pt idx="2934">
                  <c:v>8.4869708392877037</c:v>
                </c:pt>
                <c:pt idx="2935">
                  <c:v>8.4845040653927946</c:v>
                </c:pt>
                <c:pt idx="2936">
                  <c:v>8.4935909324611085</c:v>
                </c:pt>
                <c:pt idx="2937">
                  <c:v>8.4911188740821579</c:v>
                </c:pt>
                <c:pt idx="2938">
                  <c:v>8.5002070009783584</c:v>
                </c:pt>
                <c:pt idx="2939">
                  <c:v>8.4977296595877903</c:v>
                </c:pt>
                <c:pt idx="2940">
                  <c:v>8.5068190425218386</c:v>
                </c:pt>
                <c:pt idx="2941">
                  <c:v>8.5043364195989124</c:v>
                </c:pt>
                <c:pt idx="2942">
                  <c:v>8.5134270547889805</c:v>
                </c:pt>
                <c:pt idx="2943">
                  <c:v>8.510939151819759</c:v>
                </c:pt>
                <c:pt idx="2944">
                  <c:v>8.5200310354922237</c:v>
                </c:pt>
                <c:pt idx="2945">
                  <c:v>8.5175378539695625</c:v>
                </c:pt>
                <c:pt idx="2946">
                  <c:v>8.5266309823589879</c:v>
                </c:pt>
                <c:pt idx="2947">
                  <c:v>8.5241325237825016</c:v>
                </c:pt>
                <c:pt idx="2948">
                  <c:v>8.5332268931316246</c:v>
                </c:pt>
                <c:pt idx="2949">
                  <c:v>8.5307231590076764</c:v>
                </c:pt>
                <c:pt idx="2950">
                  <c:v>8.5398187655673929</c:v>
                </c:pt>
                <c:pt idx="2951">
                  <c:v>8.5373097574090728</c:v>
                </c:pt>
                <c:pt idx="2952">
                  <c:v>8.5464065974384251</c:v>
                </c:pt>
                <c:pt idx="2953">
                  <c:v>8.5438923167655183</c:v>
                </c:pt>
                <c:pt idx="2954">
                  <c:v>8.5529903865316861</c:v>
                </c:pt>
                <c:pt idx="2955">
                  <c:v>8.5504708348706639</c:v>
                </c:pt>
                <c:pt idx="2956">
                  <c:v>8.5595701306489431</c:v>
                </c:pt>
                <c:pt idx="2957">
                  <c:v>8.5570453095329331</c:v>
                </c:pt>
                <c:pt idx="2958">
                  <c:v>8.5661458276067286</c:v>
                </c:pt>
                <c:pt idx="2959">
                  <c:v>8.5636157385755016</c:v>
                </c:pt>
                <c:pt idx="2960">
                  <c:v>8.5727174752363133</c:v>
                </c:pt>
                <c:pt idx="2961">
                  <c:v>8.5701821198362538</c:v>
                </c:pt>
                <c:pt idx="2962">
                  <c:v>8.5792850713836586</c:v>
                </c:pt>
                <c:pt idx="2963">
                  <c:v>8.57674445116775</c:v>
                </c:pt>
                <c:pt idx="2964">
                  <c:v>8.5858486139093948</c:v>
                </c:pt>
                <c:pt idx="2965">
                  <c:v>8.5833027304371949</c:v>
                </c:pt>
                <c:pt idx="2966">
                  <c:v>8.5924081006887789</c:v>
                </c:pt>
                <c:pt idx="2967">
                  <c:v>8.5898569555264022</c:v>
                </c:pt>
                <c:pt idx="2968">
                  <c:v>8.5989635296116624</c:v>
                </c:pt>
                <c:pt idx="2969">
                  <c:v>8.5964071243317566</c:v>
                </c:pt>
                <c:pt idx="2970">
                  <c:v>8.6055148985824577</c:v>
                </c:pt>
                <c:pt idx="2971">
                  <c:v>8.6029532347641844</c:v>
                </c:pt>
                <c:pt idx="2972">
                  <c:v>8.612062205520111</c:v>
                </c:pt>
                <c:pt idx="2973">
                  <c:v>8.6094952847491193</c:v>
                </c:pt>
                <c:pt idx="2974">
                  <c:v>8.6186054483580481</c:v>
                </c:pt>
                <c:pt idx="2975">
                  <c:v>8.6160332722264634</c:v>
                </c:pt>
                <c:pt idx="2976">
                  <c:v>8.6251446250441646</c:v>
                </c:pt>
                <c:pt idx="2977">
                  <c:v>8.6225671951505642</c:v>
                </c:pt>
                <c:pt idx="2978">
                  <c:v>8.6316797335407767</c:v>
                </c:pt>
                <c:pt idx="2979">
                  <c:v>8.6290970514901648</c:v>
                </c:pt>
                <c:pt idx="2980">
                  <c:v>8.6382107718245891</c:v>
                </c:pt>
                <c:pt idx="2981">
                  <c:v>8.6356228392283807</c:v>
                </c:pt>
                <c:pt idx="2982">
                  <c:v>8.6447377378866683</c:v>
                </c:pt>
                <c:pt idx="2983">
                  <c:v>8.6421445563626662</c:v>
                </c:pt>
                <c:pt idx="2984">
                  <c:v>8.6512606297323984</c:v>
                </c:pt>
                <c:pt idx="2985">
                  <c:v>8.6486622009047718</c:v>
                </c:pt>
                <c:pt idx="2986">
                  <c:v>8.6577794453814558</c:v>
                </c:pt>
                <c:pt idx="2987">
                  <c:v>8.6551757708807262</c:v>
                </c:pt>
                <c:pt idx="2988">
                  <c:v>8.6642941828677706</c:v>
                </c:pt>
                <c:pt idx="2989">
                  <c:v>8.6616852643307816</c:v>
                </c:pt>
                <c:pt idx="2990">
                  <c:v>8.6708048402394926</c:v>
                </c:pt>
                <c:pt idx="2991">
                  <c:v>8.6681906793093972</c:v>
                </c:pt>
                <c:pt idx="2992">
                  <c:v>8.6773114155589646</c:v>
                </c:pt>
                <c:pt idx="2993">
                  <c:v>8.6746920138852026</c:v>
                </c:pt>
                <c:pt idx="2994">
                  <c:v>8.6838139069026798</c:v>
                </c:pt>
                <c:pt idx="2995">
                  <c:v>8.6811892661409527</c:v>
                </c:pt>
                <c:pt idx="2996">
                  <c:v>8.6903123123612502</c:v>
                </c:pt>
                <c:pt idx="2997">
                  <c:v>8.6876824341735102</c:v>
                </c:pt>
                <c:pt idx="2998">
                  <c:v>8.6968066300393776</c:v>
                </c:pt>
                <c:pt idx="2999">
                  <c:v>8.6941715160937942</c:v>
                </c:pt>
                <c:pt idx="3000">
                  <c:v>8.7032968580558201</c:v>
                </c:pt>
                <c:pt idx="3001">
                  <c:v>8.7006565100267714</c:v>
                </c:pt>
                <c:pt idx="3002">
                  <c:v>8.7097829945433443</c:v>
                </c:pt>
                <c:pt idx="3003">
                  <c:v>8.7071374141113953</c:v>
                </c:pt>
                <c:pt idx="3004">
                  <c:v>8.7162650376487143</c:v>
                </c:pt>
                <c:pt idx="3005">
                  <c:v>8.713614226500594</c:v>
                </c:pt>
                <c:pt idx="3006">
                  <c:v>8.7227429855326477</c:v>
                </c:pt>
                <c:pt idx="3007">
                  <c:v>8.7200869453612206</c:v>
                </c:pt>
                <c:pt idx="3008">
                  <c:v>8.7292168363697726</c:v>
                </c:pt>
                <c:pt idx="3009">
                  <c:v>8.7265555688740388</c:v>
                </c:pt>
                <c:pt idx="3010">
                  <c:v>8.7356865883486137</c:v>
                </c:pt>
                <c:pt idx="3011">
                  <c:v>8.7330200952336661</c:v>
                </c:pt>
                <c:pt idx="3012">
                  <c:v>8.7421522396715439</c:v>
                </c:pt>
                <c:pt idx="3013">
                  <c:v>8.7394805226485648</c:v>
                </c:pt>
                <c:pt idx="3014">
                  <c:v>8.7486137885547528</c:v>
                </c:pt>
                <c:pt idx="3015">
                  <c:v>8.745936849340989</c:v>
                </c:pt>
                <c:pt idx="3016">
                  <c:v>8.7550712332282252</c:v>
                </c:pt>
                <c:pt idx="3017">
                  <c:v>8.7523890735469614</c:v>
                </c:pt>
                <c:pt idx="3018">
                  <c:v>8.7615245719356984</c:v>
                </c:pt>
                <c:pt idx="3019">
                  <c:v>8.7588371935162446</c:v>
                </c:pt>
                <c:pt idx="3020">
                  <c:v>8.7679738029346215</c:v>
                </c:pt>
                <c:pt idx="3021">
                  <c:v>8.7652812075122934</c:v>
                </c:pt>
                <c:pt idx="3022">
                  <c:v>8.7744189244961408</c:v>
                </c:pt>
                <c:pt idx="3023">
                  <c:v>8.771721113812232</c:v>
                </c:pt>
                <c:pt idx="3024">
                  <c:v>8.7808599349050507</c:v>
                </c:pt>
                <c:pt idx="3025">
                  <c:v>8.7781569107068265</c:v>
                </c:pt>
                <c:pt idx="3026">
                  <c:v>8.7872968324597753</c:v>
                </c:pt>
                <c:pt idx="3027">
                  <c:v>8.7845885965004378</c:v>
                </c:pt>
                <c:pt idx="3028">
                  <c:v>8.7937296154723228</c:v>
                </c:pt>
                <c:pt idx="3029">
                  <c:v>8.7910161695110016</c:v>
                </c:pt>
                <c:pt idx="3030">
                  <c:v>8.8001582822682565</c:v>
                </c:pt>
                <c:pt idx="3031">
                  <c:v>8.7974396280699843</c:v>
                </c:pt>
                <c:pt idx="3032">
                  <c:v>8.8065828311866685</c:v>
                </c:pt>
                <c:pt idx="3033">
                  <c:v>8.8038589705223611</c:v>
                </c:pt>
                <c:pt idx="3034">
                  <c:v>8.8130032605801336</c:v>
                </c:pt>
                <c:pt idx="3035">
                  <c:v>8.8102741952265724</c:v>
                </c:pt>
                <c:pt idx="3036">
                  <c:v>8.819419568814693</c:v>
                </c:pt>
                <c:pt idx="3037">
                  <c:v>8.8166853005545036</c:v>
                </c:pt>
                <c:pt idx="3038">
                  <c:v>8.8258317542698084</c:v>
                </c:pt>
                <c:pt idx="3039">
                  <c:v>8.8230922848914446</c:v>
                </c:pt>
                <c:pt idx="3040">
                  <c:v>8.8322398153383332</c:v>
                </c:pt>
                <c:pt idx="3041">
                  <c:v>8.8294951466360523</c:v>
                </c:pt>
                <c:pt idx="3042">
                  <c:v>8.8386437504264919</c:v>
                </c:pt>
                <c:pt idx="3043">
                  <c:v>8.8358938842003347</c:v>
                </c:pt>
                <c:pt idx="3044">
                  <c:v>8.8450435579538187</c:v>
                </c:pt>
                <c:pt idx="3045">
                  <c:v>8.8422884960095995</c:v>
                </c:pt>
                <c:pt idx="3046">
                  <c:v>8.8514392363531602</c:v>
                </c:pt>
                <c:pt idx="3047">
                  <c:v>8.8486789805024308</c:v>
                </c:pt>
                <c:pt idx="3048">
                  <c:v>8.8578307840706181</c:v>
                </c:pt>
                <c:pt idx="3049">
                  <c:v>8.8550653361306662</c:v>
                </c:pt>
                <c:pt idx="3050">
                  <c:v>8.8642181995655189</c:v>
                </c:pt>
                <c:pt idx="3051">
                  <c:v>8.8614475613593413</c:v>
                </c:pt>
                <c:pt idx="3052">
                  <c:v>8.8706014813104055</c:v>
                </c:pt>
                <c:pt idx="3053">
                  <c:v>8.8678256546666798</c:v>
                </c:pt>
                <c:pt idx="3054">
                  <c:v>8.8769806277909673</c:v>
                </c:pt>
                <c:pt idx="3055">
                  <c:v>8.8741996145440467</c:v>
                </c:pt>
                <c:pt idx="3056">
                  <c:v>8.8833556375060372</c:v>
                </c:pt>
                <c:pt idx="3057">
                  <c:v>8.8805694394959271</c:v>
                </c:pt>
                <c:pt idx="3058">
                  <c:v>8.8897265089675539</c:v>
                </c:pt>
                <c:pt idx="3059">
                  <c:v>8.8869351280398803</c:v>
                </c:pt>
                <c:pt idx="3060">
                  <c:v>8.8960932407005124</c:v>
                </c:pt>
                <c:pt idx="3061">
                  <c:v>8.8932966787065268</c:v>
                </c:pt>
                <c:pt idx="3062">
                  <c:v>8.9024558312429605</c:v>
                </c:pt>
                <c:pt idx="3063">
                  <c:v>8.8996540900394958</c:v>
                </c:pt>
                <c:pt idx="3064">
                  <c:v>8.908814279145945</c:v>
                </c:pt>
                <c:pt idx="3065">
                  <c:v>8.9060073605954102</c:v>
                </c:pt>
                <c:pt idx="3066">
                  <c:v>8.915168582973477</c:v>
                </c:pt>
                <c:pt idx="3067">
                  <c:v>8.9123564889438391</c:v>
                </c:pt>
                <c:pt idx="3068">
                  <c:v>8.9215187413025259</c:v>
                </c:pt>
                <c:pt idx="3069">
                  <c:v>8.9187014736672854</c:v>
                </c:pt>
                <c:pt idx="3070">
                  <c:v>8.9278647527229609</c:v>
                </c:pt>
                <c:pt idx="3071">
                  <c:v>8.9250423133611321</c:v>
                </c:pt>
                <c:pt idx="3072">
                  <c:v>8.93420661583753</c:v>
                </c:pt>
                <c:pt idx="3073">
                  <c:v>8.9313790066336285</c:v>
                </c:pt>
                <c:pt idx="3074">
                  <c:v>8.9405443292618312</c:v>
                </c:pt>
                <c:pt idx="3075">
                  <c:v>8.9377115521058457</c:v>
                </c:pt>
                <c:pt idx="3076">
                  <c:v>8.9468778916242737</c:v>
                </c:pt>
                <c:pt idx="3077">
                  <c:v>8.9440399484116497</c:v>
                </c:pt>
                <c:pt idx="3078">
                  <c:v>8.9532073015660458</c:v>
                </c:pt>
                <c:pt idx="3079">
                  <c:v>8.9503641941976806</c:v>
                </c:pt>
                <c:pt idx="3080">
                  <c:v>8.9595325577410989</c:v>
                </c:pt>
                <c:pt idx="3081">
                  <c:v>8.9566842881232986</c:v>
                </c:pt>
                <c:pt idx="3082">
                  <c:v>8.9658536588160906</c:v>
                </c:pt>
                <c:pt idx="3083">
                  <c:v>8.9630002288605723</c:v>
                </c:pt>
                <c:pt idx="3084">
                  <c:v>8.9721706034703743</c:v>
                </c:pt>
                <c:pt idx="3085">
                  <c:v>8.9693120150942338</c:v>
                </c:pt>
                <c:pt idx="3086">
                  <c:v>8.9784833903959544</c:v>
                </c:pt>
                <c:pt idx="3087">
                  <c:v>8.9756196455216539</c:v>
                </c:pt>
                <c:pt idx="3088">
                  <c:v>8.984792018297469</c:v>
                </c:pt>
                <c:pt idx="3089">
                  <c:v>8.9819231188528157</c:v>
                </c:pt>
                <c:pt idx="3090">
                  <c:v>8.9910964858921414</c:v>
                </c:pt>
                <c:pt idx="3091">
                  <c:v>8.9882224338102716</c:v>
                </c:pt>
                <c:pt idx="3092">
                  <c:v>8.9973967919097575</c:v>
                </c:pt>
                <c:pt idx="3093">
                  <c:v>8.9945175891291171</c:v>
                </c:pt>
                <c:pt idx="3094">
                  <c:v>9.0036929350926425</c:v>
                </c:pt>
                <c:pt idx="3095">
                  <c:v>9.0008085835569638</c:v>
                </c:pt>
                <c:pt idx="3096">
                  <c:v>9.0099849141956128</c:v>
                </c:pt>
                <c:pt idx="3097">
                  <c:v>9.0070954158539003</c:v>
                </c:pt>
                <c:pt idx="3098">
                  <c:v>9.0162727279859496</c:v>
                </c:pt>
                <c:pt idx="3099">
                  <c:v>9.0133780847924676</c:v>
                </c:pt>
                <c:pt idx="3100">
                  <c:v>9.0225563752433899</c:v>
                </c:pt>
                <c:pt idx="3101">
                  <c:v>9.019656589157627</c:v>
                </c:pt>
                <c:pt idx="3102">
                  <c:v>9.0288358547600573</c:v>
                </c:pt>
                <c:pt idx="3103">
                  <c:v>9.025930927746721</c:v>
                </c:pt>
                <c:pt idx="3104">
                  <c:v>9.0351111653404583</c:v>
                </c:pt>
                <c:pt idx="3105">
                  <c:v>9.0322010993694573</c:v>
                </c:pt>
                <c:pt idx="3106">
                  <c:v>9.0413823058014451</c:v>
                </c:pt>
                <c:pt idx="3107">
                  <c:v>9.0384671028478625</c:v>
                </c:pt>
                <c:pt idx="3108">
                  <c:v>9.04764927497218</c:v>
                </c:pt>
                <c:pt idx="3109">
                  <c:v>9.0447289370162629</c:v>
                </c:pt>
                <c:pt idx="3110">
                  <c:v>9.0539120716941071</c:v>
                </c:pt>
                <c:pt idx="3111">
                  <c:v>9.0509866007212434</c:v>
                </c:pt>
                <c:pt idx="3112">
                  <c:v>9.0601706948209255</c:v>
                </c:pt>
                <c:pt idx="3113">
                  <c:v>9.0572400928216297</c:v>
                </c:pt>
                <c:pt idx="3114">
                  <c:v>9.0664251432185523</c:v>
                </c:pt>
                <c:pt idx="3115">
                  <c:v>9.0634894121884368</c:v>
                </c:pt>
                <c:pt idx="3116">
                  <c:v>9.0726754157650902</c:v>
                </c:pt>
                <c:pt idx="3117">
                  <c:v>9.0697345577048605</c:v>
                </c:pt>
                <c:pt idx="3118">
                  <c:v>9.0789215113508082</c:v>
                </c:pt>
                <c:pt idx="3119">
                  <c:v>9.0759755282662393</c:v>
                </c:pt>
                <c:pt idx="3120">
                  <c:v>9.0851634288780971</c:v>
                </c:pt>
                <c:pt idx="3121">
                  <c:v>9.0822123227800198</c:v>
                </c:pt>
                <c:pt idx="3122">
                  <c:v>9.0914011672614539</c:v>
                </c:pt>
                <c:pt idx="3123">
                  <c:v>9.0884449401657186</c:v>
                </c:pt>
                <c:pt idx="3124">
                  <c:v>9.0976347254274312</c:v>
                </c:pt>
                <c:pt idx="3125">
                  <c:v>9.0946733793549139</c:v>
                </c:pt>
                <c:pt idx="3126">
                  <c:v>9.1038641023146294</c:v>
                </c:pt>
                <c:pt idx="3127">
                  <c:v>9.1008976392911958</c:v>
                </c:pt>
                <c:pt idx="3128">
                  <c:v>9.1100892968736424</c:v>
                </c:pt>
                <c:pt idx="3129">
                  <c:v>9.1071177189301444</c:v>
                </c:pt>
                <c:pt idx="3130">
                  <c:v>9.1163103080670496</c:v>
                </c:pt>
                <c:pt idx="3131">
                  <c:v>9.1133336172392951</c:v>
                </c:pt>
                <c:pt idx="3132">
                  <c:v>9.1225271348693742</c:v>
                </c:pt>
                <c:pt idx="3133">
                  <c:v>9.1195453331981113</c:v>
                </c:pt>
                <c:pt idx="3134">
                  <c:v>9.1287397762670466</c:v>
                </c:pt>
                <c:pt idx="3135">
                  <c:v>9.125752865797951</c:v>
                </c:pt>
                <c:pt idx="3136">
                  <c:v>9.1349482312583881</c:v>
                </c:pt>
                <c:pt idx="3137">
                  <c:v>9.1319562140420452</c:v>
                </c:pt>
                <c:pt idx="3138">
                  <c:v>9.1411524988535771</c:v>
                </c:pt>
                <c:pt idx="3139">
                  <c:v>9.1381553769454555</c:v>
                </c:pt>
                <c:pt idx="3140">
                  <c:v>9.1473525780746066</c:v>
                </c:pt>
                <c:pt idx="3141">
                  <c:v>9.1443503535350512</c:v>
                </c:pt>
                <c:pt idx="3142">
                  <c:v>9.1535484679552717</c:v>
                </c:pt>
                <c:pt idx="3143">
                  <c:v>9.1505411428494767</c:v>
                </c:pt>
                <c:pt idx="3144">
                  <c:v>9.1597401675411216</c:v>
                </c:pt>
                <c:pt idx="3145">
                  <c:v>9.1567277439391184</c:v>
                </c:pt>
                <c:pt idx="3146">
                  <c:v>9.165927675889451</c:v>
                </c:pt>
                <c:pt idx="3147">
                  <c:v>9.1629101558660881</c:v>
                </c:pt>
                <c:pt idx="3148">
                  <c:v>9.1721109920692516</c:v>
                </c:pt>
                <c:pt idx="3149">
                  <c:v>9.1690883777041794</c:v>
                </c:pt>
                <c:pt idx="3150">
                  <c:v>9.1782901151611842</c:v>
                </c:pt>
                <c:pt idx="3151">
                  <c:v>9.1752624085388295</c:v>
                </c:pt>
                <c:pt idx="3152">
                  <c:v>9.1844650442575606</c:v>
                </c:pt>
                <c:pt idx="3153">
                  <c:v>9.1814322474671251</c:v>
                </c:pt>
                <c:pt idx="3154">
                  <c:v>9.1906357784623047</c:v>
                </c:pt>
                <c:pt idx="3155">
                  <c:v>9.1875978935977276</c:v>
                </c:pt>
                <c:pt idx="3156">
                  <c:v>9.196802316890917</c:v>
                </c:pt>
                <c:pt idx="3157">
                  <c:v>9.1937593460508769</c:v>
                </c:pt>
                <c:pt idx="3158">
                  <c:v>9.2029646586704636</c:v>
                </c:pt>
                <c:pt idx="3159">
                  <c:v>9.1999166039583429</c:v>
                </c:pt>
                <c:pt idx="3160">
                  <c:v>9.2091228029395253</c:v>
                </c:pt>
                <c:pt idx="3161">
                  <c:v>9.2060696664634012</c:v>
                </c:pt>
                <c:pt idx="3162">
                  <c:v>9.215276748848181</c:v>
                </c:pt>
                <c:pt idx="3163">
                  <c:v>9.212218532720815</c:v>
                </c:pt>
                <c:pt idx="3164">
                  <c:v>9.2214264955579761</c:v>
                </c:pt>
                <c:pt idx="3165">
                  <c:v>9.218363201896782</c:v>
                </c:pt>
                <c:pt idx="3166">
                  <c:v>9.2275720422418885</c:v>
                </c:pt>
                <c:pt idx="3167">
                  <c:v>9.2245036731689272</c:v>
                </c:pt>
                <c:pt idx="3168">
                  <c:v>9.2337133880843041</c:v>
                </c:pt>
                <c:pt idx="3169">
                  <c:v>9.2306399457262618</c:v>
                </c:pt>
                <c:pt idx="3170">
                  <c:v>9.2398505322809843</c:v>
                </c:pt>
                <c:pt idx="3171">
                  <c:v>9.23677201876915</c:v>
                </c:pt>
                <c:pt idx="3172">
                  <c:v>9.2459834740390363</c:v>
                </c:pt>
                <c:pt idx="3173">
                  <c:v>9.2428998915092926</c:v>
                </c:pt>
                <c:pt idx="3174">
                  <c:v>9.2521122125768827</c:v>
                </c:pt>
                <c:pt idx="3175">
                  <c:v>9.2490235631696844</c:v>
                </c:pt>
                <c:pt idx="3176">
                  <c:v>9.2582367471242382</c:v>
                </c:pt>
                <c:pt idx="3177">
                  <c:v>9.2551430329846003</c:v>
                </c:pt>
                <c:pt idx="3178">
                  <c:v>9.2643570769220744</c:v>
                </c:pt>
                <c:pt idx="3179">
                  <c:v>9.261258300199545</c:v>
                </c:pt>
                <c:pt idx="3180">
                  <c:v>9.2704732012225914</c:v>
                </c:pt>
                <c:pt idx="3181">
                  <c:v>9.2673693640712447</c:v>
                </c:pt>
                <c:pt idx="3182">
                  <c:v>9.2765851192891891</c:v>
                </c:pt>
                <c:pt idx="3183">
                  <c:v>9.2734762238676023</c:v>
                </c:pt>
                <c:pt idx="3184">
                  <c:v>9.2826928303964422</c:v>
                </c:pt>
                <c:pt idx="3185">
                  <c:v>9.2795788788676763</c:v>
                </c:pt>
                <c:pt idx="3186">
                  <c:v>9.2887963338300619</c:v>
                </c:pt>
                <c:pt idx="3187">
                  <c:v>9.285677328361654</c:v>
                </c:pt>
                <c:pt idx="3188">
                  <c:v>9.2948956288868754</c:v>
                </c:pt>
                <c:pt idx="3189">
                  <c:v>9.2917715716508145</c:v>
                </c:pt>
                <c:pt idx="3190">
                  <c:v>9.300990714874791</c:v>
                </c:pt>
                <c:pt idx="3191">
                  <c:v>9.2978616080475014</c:v>
                </c:pt>
                <c:pt idx="3192">
                  <c:v>9.3070815911127767</c:v>
                </c:pt>
                <c:pt idx="3193">
                  <c:v>9.3039474368751005</c:v>
                </c:pt>
                <c:pt idx="3194">
                  <c:v>9.313168256930819</c:v>
                </c:pt>
                <c:pt idx="3195">
                  <c:v>9.3100290574680038</c:v>
                </c:pt>
                <c:pt idx="3196">
                  <c:v>9.3192507116699073</c:v>
                </c:pt>
                <c:pt idx="3197">
                  <c:v>9.3161064691715865</c:v>
                </c:pt>
                <c:pt idx="3198">
                  <c:v>9.3253289546819964</c:v>
                </c:pt>
                <c:pt idx="3199">
                  <c:v>9.322179671342175</c:v>
                </c:pt>
                <c:pt idx="3200">
                  <c:v>9.3314029853299836</c:v>
                </c:pt>
                <c:pt idx="3201">
                  <c:v>9.3282486633470079</c:v>
                </c:pt>
                <c:pt idx="3202">
                  <c:v>9.337472802987671</c:v>
                </c:pt>
                <c:pt idx="3203">
                  <c:v>9.3343134445642324</c:v>
                </c:pt>
                <c:pt idx="3204">
                  <c:v>9.3435384070397429</c:v>
                </c:pt>
                <c:pt idx="3205">
                  <c:v>9.3403740143828511</c:v>
                </c:pt>
                <c:pt idx="3206">
                  <c:v>9.3495997968817424</c:v>
                </c:pt>
                <c:pt idx="3207">
                  <c:v>9.346430372202704</c:v>
                </c:pt>
                <c:pt idx="3208">
                  <c:v>9.3556569719200287</c:v>
                </c:pt>
                <c:pt idx="3209">
                  <c:v>9.3524825174344404</c:v>
                </c:pt>
                <c:pt idx="3210">
                  <c:v>9.3617099315717685</c:v>
                </c:pt>
                <c:pt idx="3211">
                  <c:v>9.3585304494994936</c:v>
                </c:pt>
                <c:pt idx="3212">
                  <c:v>9.367758675264886</c:v>
                </c:pt>
                <c:pt idx="3213">
                  <c:v>9.3645741678300372</c:v>
                </c:pt>
                <c:pt idx="3214">
                  <c:v>9.3738032024380473</c:v>
                </c:pt>
                <c:pt idx="3215">
                  <c:v>9.370613671868977</c:v>
                </c:pt>
                <c:pt idx="3216">
                  <c:v>9.3798435125406296</c:v>
                </c:pt>
                <c:pt idx="3217">
                  <c:v>9.376648961069904</c:v>
                </c:pt>
                <c:pt idx="3218">
                  <c:v>9.3858796050326898</c:v>
                </c:pt>
                <c:pt idx="3219">
                  <c:v>9.3826800348970849</c:v>
                </c:pt>
                <c:pt idx="3220">
                  <c:v>9.391911479384941</c:v>
                </c:pt>
                <c:pt idx="3221">
                  <c:v>9.3887068928254127</c:v>
                </c:pt>
                <c:pt idx="3222">
                  <c:v>9.3979391350787225</c:v>
                </c:pt>
                <c:pt idx="3223">
                  <c:v>9.3947295343403976</c:v>
                </c:pt>
                <c:pt idx="3224">
                  <c:v>9.4039625716059696</c:v>
                </c:pt>
                <c:pt idx="3225">
                  <c:v>9.400747958938128</c:v>
                </c:pt>
                <c:pt idx="3226">
                  <c:v>9.4099817884691852</c:v>
                </c:pt>
                <c:pt idx="3227">
                  <c:v>9.4067621661252439</c:v>
                </c:pt>
                <c:pt idx="3228">
                  <c:v>9.4159967851814113</c:v>
                </c:pt>
                <c:pt idx="3229">
                  <c:v>9.4127721554189101</c:v>
                </c:pt>
                <c:pt idx="3230">
                  <c:v>9.4220075612662146</c:v>
                </c:pt>
                <c:pt idx="3231">
                  <c:v>9.4187779263467934</c:v>
                </c:pt>
                <c:pt idx="3232">
                  <c:v>9.4280141162576303</c:v>
                </c:pt>
                <c:pt idx="3233">
                  <c:v>9.4247794784470162</c:v>
                </c:pt>
                <c:pt idx="3234">
                  <c:v>9.4340164497001595</c:v>
                </c:pt>
                <c:pt idx="3235">
                  <c:v>9.4307768112681583</c:v>
                </c:pt>
                <c:pt idx="3236">
                  <c:v>9.4400145611487325</c:v>
                </c:pt>
                <c:pt idx="3237">
                  <c:v>9.4367699243691945</c:v>
                </c:pt>
                <c:pt idx="3238">
                  <c:v>9.4460084501686765</c:v>
                </c:pt>
                <c:pt idx="3239">
                  <c:v>9.4427588173195005</c:v>
                </c:pt>
                <c:pt idx="3240">
                  <c:v>9.4519981163356928</c:v>
                </c:pt>
                <c:pt idx="3241">
                  <c:v>9.4487434896987939</c:v>
                </c:pt>
                <c:pt idx="3242">
                  <c:v>9.4579835592358297</c:v>
                </c:pt>
                <c:pt idx="3243">
                  <c:v>9.4547239410971358</c:v>
                </c:pt>
                <c:pt idx="3244">
                  <c:v>9.4639647784654528</c:v>
                </c:pt>
                <c:pt idx="3245">
                  <c:v>9.4607001711148815</c:v>
                </c:pt>
                <c:pt idx="3246">
                  <c:v>9.4699417736312181</c:v>
                </c:pt>
                <c:pt idx="3247">
                  <c:v>9.4666721793626571</c:v>
                </c:pt>
                <c:pt idx="3248">
                  <c:v>9.4759145443500366</c:v>
                </c:pt>
                <c:pt idx="3249">
                  <c:v>9.4726399654613385</c:v>
                </c:pt>
                <c:pt idx="3250">
                  <c:v>9.4818830902490667</c:v>
                </c:pt>
                <c:pt idx="3251">
                  <c:v>9.4786035290420241</c:v>
                </c:pt>
                <c:pt idx="3252">
                  <c:v>9.4878474109656636</c:v>
                </c:pt>
                <c:pt idx="3253">
                  <c:v>9.4845628697459929</c:v>
                </c:pt>
                <c:pt idx="3254">
                  <c:v>9.4938075061473608</c:v>
                </c:pt>
                <c:pt idx="3255">
                  <c:v>9.4905179872246972</c:v>
                </c:pt>
                <c:pt idx="3256">
                  <c:v>9.4997633754518525</c:v>
                </c:pt>
                <c:pt idx="3257">
                  <c:v>9.4964688811397195</c:v>
                </c:pt>
                <c:pt idx="3258">
                  <c:v>9.5057150185469492</c:v>
                </c:pt>
                <c:pt idx="3259">
                  <c:v>9.5024155511627537</c:v>
                </c:pt>
                <c:pt idx="3260">
                  <c:v>9.5116624351105621</c:v>
                </c:pt>
                <c:pt idx="3261">
                  <c:v>9.5083579969755725</c:v>
                </c:pt>
                <c:pt idx="3262">
                  <c:v>9.5176056248306704</c:v>
                </c:pt>
                <c:pt idx="3263">
                  <c:v>9.514296218270001</c:v>
                </c:pt>
                <c:pt idx="3264">
                  <c:v>9.5235445874052971</c:v>
                </c:pt>
                <c:pt idx="3265">
                  <c:v>9.5202302147478992</c:v>
                </c:pt>
                <c:pt idx="3266">
                  <c:v>9.5294793225424819</c:v>
                </c:pt>
                <c:pt idx="3267">
                  <c:v>9.5261599861211206</c:v>
                </c:pt>
                <c:pt idx="3268">
                  <c:v>9.5354098299602477</c:v>
                </c:pt>
                <c:pt idx="3269">
                  <c:v>9.5320855321114859</c:v>
                </c:pt>
                <c:pt idx="3270">
                  <c:v>9.5413361093865792</c:v>
                </c:pt>
                <c:pt idx="3271">
                  <c:v>9.5380068524507706</c:v>
                </c:pt>
                <c:pt idx="3272">
                  <c:v>9.5472581605594016</c:v>
                </c:pt>
                <c:pt idx="3273">
                  <c:v>9.5439239468806658</c:v>
                </c:pt>
                <c:pt idx="3274">
                  <c:v>9.5531759832265379</c:v>
                </c:pt>
                <c:pt idx="3275">
                  <c:v>9.5498368151527462</c:v>
                </c:pt>
                <c:pt idx="3276">
                  <c:v>9.5590895771456932</c:v>
                </c:pt>
                <c:pt idx="3277">
                  <c:v>9.5557454570284612</c:v>
                </c:pt>
                <c:pt idx="3278">
                  <c:v>9.5649989420844292</c:v>
                </c:pt>
                <c:pt idx="3279">
                  <c:v>9.5616498722790872</c:v>
                </c:pt>
                <c:pt idx="3280">
                  <c:v>9.570904077820126</c:v>
                </c:pt>
                <c:pt idx="3281">
                  <c:v>9.5675500606857202</c:v>
                </c:pt>
                <c:pt idx="3282">
                  <c:v>9.5768049841399687</c:v>
                </c:pt>
                <c:pt idx="3283">
                  <c:v>9.5734460220392332</c:v>
                </c:pt>
                <c:pt idx="3284">
                  <c:v>9.5827016608409128</c:v>
                </c:pt>
                <c:pt idx="3285">
                  <c:v>9.5793377561402586</c:v>
                </c:pt>
                <c:pt idx="3286">
                  <c:v>9.5885941077296604</c:v>
                </c:pt>
                <c:pt idx="3287">
                  <c:v>9.5852252627991561</c:v>
                </c:pt>
                <c:pt idx="3288">
                  <c:v>9.594482324622625</c:v>
                </c:pt>
                <c:pt idx="3289">
                  <c:v>9.5911085418359896</c:v>
                </c:pt>
                <c:pt idx="3290">
                  <c:v>9.6003663113459226</c:v>
                </c:pt>
                <c:pt idx="3291">
                  <c:v>9.5969875930805006</c:v>
                </c:pt>
                <c:pt idx="3292">
                  <c:v>9.6062460677353236</c:v>
                </c:pt>
                <c:pt idx="3293">
                  <c:v>9.6028624163720799</c:v>
                </c:pt>
                <c:pt idx="3294">
                  <c:v>9.6121215936362425</c:v>
                </c:pt>
                <c:pt idx="3295">
                  <c:v>9.6087330115597389</c:v>
                </c:pt>
                <c:pt idx="3296">
                  <c:v>9.6179928889037036</c:v>
                </c:pt>
                <c:pt idx="3297">
                  <c:v>9.614599378502092</c:v>
                </c:pt>
                <c:pt idx="3298">
                  <c:v>9.6238599534023219</c:v>
                </c:pt>
                <c:pt idx="3299">
                  <c:v>9.6204615170673122</c:v>
                </c:pt>
                <c:pt idx="3300">
                  <c:v>9.6297227870062656</c:v>
                </c:pt>
                <c:pt idx="3301">
                  <c:v>9.6263194271331312</c:v>
                </c:pt>
                <c:pt idx="3302">
                  <c:v>9.6355813895992348</c:v>
                </c:pt>
                <c:pt idx="3303">
                  <c:v>9.6321731085867892</c:v>
                </c:pt>
                <c:pt idx="3304">
                  <c:v>9.6414357610744421</c:v>
                </c:pt>
                <c:pt idx="3305">
                  <c:v>9.6380225613250197</c:v>
                </c:pt>
                <c:pt idx="3306">
                  <c:v>9.6472859013345769</c:v>
                </c:pt>
                <c:pt idx="3307">
                  <c:v>9.6438677852540131</c:v>
                </c:pt>
                <c:pt idx="3308">
                  <c:v>9.6531318102917769</c:v>
                </c:pt>
                <c:pt idx="3309">
                  <c:v>9.6497087802894139</c:v>
                </c:pt>
                <c:pt idx="3310">
                  <c:v>9.6589734878676143</c:v>
                </c:pt>
                <c:pt idx="3311">
                  <c:v>9.6555455463562669</c:v>
                </c:pt>
                <c:pt idx="3312">
                  <c:v>9.6648109339930564</c:v>
                </c:pt>
                <c:pt idx="3313">
                  <c:v>9.6613780833890086</c:v>
                </c:pt>
                <c:pt idx="3314">
                  <c:v>9.6706441486084564</c:v>
                </c:pt>
                <c:pt idx="3315">
                  <c:v>9.6672063913314314</c:v>
                </c:pt>
                <c:pt idx="3316">
                  <c:v>9.6764731316634975</c:v>
                </c:pt>
                <c:pt idx="3317">
                  <c:v>9.6730304701366645</c:v>
                </c:pt>
                <c:pt idx="3318">
                  <c:v>9.6822978831172062</c:v>
                </c:pt>
                <c:pt idx="3319">
                  <c:v>9.6788503197671449</c:v>
                </c:pt>
                <c:pt idx="3320">
                  <c:v>9.6881184029378922</c:v>
                </c:pt>
                <c:pt idx="3321">
                  <c:v>9.6846659401945896</c:v>
                </c:pt>
                <c:pt idx="3322">
                  <c:v>9.6939346911031432</c:v>
                </c:pt>
                <c:pt idx="3323">
                  <c:v>9.6904773313999772</c:v>
                </c:pt>
                <c:pt idx="3324">
                  <c:v>9.6997467475997894</c:v>
                </c:pt>
                <c:pt idx="3325">
                  <c:v>9.6962844933735131</c:v>
                </c:pt>
                <c:pt idx="3326">
                  <c:v>9.7055545724238783</c:v>
                </c:pt>
                <c:pt idx="3327">
                  <c:v>9.702087426114602</c:v>
                </c:pt>
                <c:pt idx="3328">
                  <c:v>9.711358165580652</c:v>
                </c:pt>
                <c:pt idx="3329">
                  <c:v>9.7078861296318344</c:v>
                </c:pt>
                <c:pt idx="3330">
                  <c:v>9.7171575270845238</c:v>
                </c:pt>
                <c:pt idx="3331">
                  <c:v>9.7136806039429526</c:v>
                </c:pt>
                <c:pt idx="3332">
                  <c:v>9.722952656959043</c:v>
                </c:pt>
                <c:pt idx="3333">
                  <c:v>9.7194708490748241</c:v>
                </c:pt>
                <c:pt idx="3334">
                  <c:v>9.7287435552368802</c:v>
                </c:pt>
                <c:pt idx="3335">
                  <c:v>9.7252568650634181</c:v>
                </c:pt>
                <c:pt idx="3336">
                  <c:v>9.7345302219597905</c:v>
                </c:pt>
                <c:pt idx="3337">
                  <c:v>9.7310386519537797</c:v>
                </c:pt>
                <c:pt idx="3338">
                  <c:v>9.7403126571786025</c:v>
                </c:pt>
                <c:pt idx="3339">
                  <c:v>9.736816209800006</c:v>
                </c:pt>
                <c:pt idx="3340">
                  <c:v>9.746090860953176</c:v>
                </c:pt>
                <c:pt idx="3341">
                  <c:v>9.7425895386652197</c:v>
                </c:pt>
                <c:pt idx="3342">
                  <c:v>9.7518648333523892</c:v>
                </c:pt>
                <c:pt idx="3343">
                  <c:v>9.748358638621534</c:v>
                </c:pt>
                <c:pt idx="3344">
                  <c:v>9.7576345744541033</c:v>
                </c:pt>
                <c:pt idx="3345">
                  <c:v>9.7541235097500536</c:v>
                </c:pt>
                <c:pt idx="3346">
                  <c:v>9.7634000843451521</c:v>
                </c:pt>
                <c:pt idx="3347">
                  <c:v>9.7598841521408151</c:v>
                </c:pt>
                <c:pt idx="3348">
                  <c:v>9.7691613631213023</c:v>
                </c:pt>
                <c:pt idx="3349">
                  <c:v>9.7656405658927863</c:v>
                </c:pt>
                <c:pt idx="3350">
                  <c:v>9.7749184108872278</c:v>
                </c:pt>
                <c:pt idx="3351">
                  <c:v>9.7713927511138312</c:v>
                </c:pt>
                <c:pt idx="3352">
                  <c:v>9.7806712277564998</c:v>
                </c:pt>
                <c:pt idx="3353">
                  <c:v>9.7771407079206867</c:v>
                </c:pt>
                <c:pt idx="3354">
                  <c:v>9.7864198138515412</c:v>
                </c:pt>
                <c:pt idx="3355">
                  <c:v>9.7828844364389376</c:v>
                </c:pt>
                <c:pt idx="3356">
                  <c:v>9.7921641693036179</c:v>
                </c:pt>
                <c:pt idx="3357">
                  <c:v>9.7886239368029919</c:v>
                </c:pt>
                <c:pt idx="3358">
                  <c:v>9.7979042942528061</c:v>
                </c:pt>
                <c:pt idx="3359">
                  <c:v>9.7943592091560543</c:v>
                </c:pt>
                <c:pt idx="3360">
                  <c:v>9.8036401888479681</c:v>
                </c:pt>
                <c:pt idx="3361">
                  <c:v>9.8000902536500991</c:v>
                </c:pt>
                <c:pt idx="3362">
                  <c:v>9.8093718532467253</c:v>
                </c:pt>
                <c:pt idx="3363">
                  <c:v>9.8058170704458529</c:v>
                </c:pt>
                <c:pt idx="3364">
                  <c:v>9.8150992876154444</c:v>
                </c:pt>
                <c:pt idx="3365">
                  <c:v>9.8115396597127607</c:v>
                </c:pt>
                <c:pt idx="3366">
                  <c:v>9.8208224921291905</c:v>
                </c:pt>
                <c:pt idx="3367">
                  <c:v>9.8172580216289695</c:v>
                </c:pt>
                <c:pt idx="3368">
                  <c:v>9.8265414669717259</c:v>
                </c:pt>
                <c:pt idx="3369">
                  <c:v>9.8229721563812866</c:v>
                </c:pt>
                <c:pt idx="3370">
                  <c:v>9.8322562123354675</c:v>
                </c:pt>
                <c:pt idx="3371">
                  <c:v>9.8286820641651875</c:v>
                </c:pt>
                <c:pt idx="3372">
                  <c:v>9.8379667284214758</c:v>
                </c:pt>
                <c:pt idx="3373">
                  <c:v>9.8343877451847526</c:v>
                </c:pt>
                <c:pt idx="3374">
                  <c:v>9.8436730154394141</c:v>
                </c:pt>
                <c:pt idx="3375">
                  <c:v>9.8400891996526667</c:v>
                </c:pt>
                <c:pt idx="3376">
                  <c:v>9.8493750736075469</c:v>
                </c:pt>
                <c:pt idx="3377">
                  <c:v>9.8457864277901912</c:v>
                </c:pt>
                <c:pt idx="3378">
                  <c:v>9.855072903152692</c:v>
                </c:pt>
                <c:pt idx="3379">
                  <c:v>9.8514794298271315</c:v>
                </c:pt>
                <c:pt idx="3380">
                  <c:v>9.8607665043102042</c:v>
                </c:pt>
                <c:pt idx="3381">
                  <c:v>9.8571682060018233</c:v>
                </c:pt>
                <c:pt idx="3382">
                  <c:v>9.8664558773239541</c:v>
                </c:pt>
                <c:pt idx="3383">
                  <c:v>9.8628527565610913</c:v>
                </c:pt>
                <c:pt idx="3384">
                  <c:v>9.8721410224463071</c:v>
                </c:pt>
                <c:pt idx="3385">
                  <c:v>9.8685330817602441</c:v>
                </c:pt>
                <c:pt idx="3386">
                  <c:v>9.8778219399380838</c:v>
                </c:pt>
                <c:pt idx="3387">
                  <c:v>9.8742091818630442</c:v>
                </c:pt>
                <c:pt idx="3388">
                  <c:v>9.8834986300685479</c:v>
                </c:pt>
                <c:pt idx="3389">
                  <c:v>9.8798810571416702</c:v>
                </c:pt>
                <c:pt idx="3390">
                  <c:v>9.8891710931153813</c:v>
                </c:pt>
                <c:pt idx="3391">
                  <c:v>9.8855487078767066</c:v>
                </c:pt>
                <c:pt idx="3392">
                  <c:v>9.8948393293646593</c:v>
                </c:pt>
                <c:pt idx="3393">
                  <c:v>9.8912121343571204</c:v>
                </c:pt>
                <c:pt idx="3394">
                  <c:v>9.9005033391108146</c:v>
                </c:pt>
                <c:pt idx="3395">
                  <c:v>9.8968713368802259</c:v>
                </c:pt>
                <c:pt idx="3396">
                  <c:v>9.9061631226566345</c:v>
                </c:pt>
                <c:pt idx="3397">
                  <c:v>9.9025263157516665</c:v>
                </c:pt>
                <c:pt idx="3398">
                  <c:v>9.911818680313214</c:v>
                </c:pt>
                <c:pt idx="3399">
                  <c:v>9.9081770712853956</c:v>
                </c:pt>
                <c:pt idx="3400">
                  <c:v>9.9174700123999493</c:v>
                </c:pt>
                <c:pt idx="3401">
                  <c:v>9.9138236038036425</c:v>
                </c:pt>
                <c:pt idx="3402">
                  <c:v>9.9231171192445018</c:v>
                </c:pt>
                <c:pt idx="3403">
                  <c:v>9.9194659136368948</c:v>
                </c:pt>
                <c:pt idx="3404">
                  <c:v>9.9287600011827877</c:v>
                </c:pt>
                <c:pt idx="3405">
                  <c:v>9.9251040011238718</c:v>
                </c:pt>
                <c:pt idx="3406">
                  <c:v>9.9343986585589352</c:v>
                </c:pt>
                <c:pt idx="3407">
                  <c:v>9.9307378666115014</c:v>
                </c:pt>
                <c:pt idx="3408">
                  <c:v>9.9400330917252759</c:v>
                </c:pt>
                <c:pt idx="3409">
                  <c:v>9.9363675104549003</c:v>
                </c:pt>
                <c:pt idx="3410">
                  <c:v>9.9456633010423126</c:v>
                </c:pt>
                <c:pt idx="3411">
                  <c:v>9.9419929330173371</c:v>
                </c:pt>
                <c:pt idx="3412">
                  <c:v>9.9512892868786995</c:v>
                </c:pt>
                <c:pt idx="3413">
                  <c:v>9.9476141346702267</c:v>
                </c:pt>
                <c:pt idx="3414">
                  <c:v>9.9569110496112216</c:v>
                </c:pt>
                <c:pt idx="3415">
                  <c:v>9.9532311157930877</c:v>
                </c:pt>
                <c:pt idx="3416">
                  <c:v>9.9625285896247568</c:v>
                </c:pt>
                <c:pt idx="3417">
                  <c:v>9.9588438767735337</c:v>
                </c:pt>
                <c:pt idx="3418">
                  <c:v>9.9681419073122726</c:v>
                </c:pt>
                <c:pt idx="3419">
                  <c:v>9.9644524180072445</c:v>
                </c:pt>
                <c:pt idx="3420">
                  <c:v>9.9737510030747796</c:v>
                </c:pt>
                <c:pt idx="3421">
                  <c:v>9.9700567398979398</c:v>
                </c:pt>
                <c:pt idx="3422">
                  <c:v>9.9793558773213284</c:v>
                </c:pt>
                <c:pt idx="3423">
                  <c:v>9.9756568428573509</c:v>
                </c:pt>
                <c:pt idx="3424">
                  <c:v>9.9849565304689758</c:v>
                </c:pt>
                <c:pt idx="3425">
                  <c:v>9.9812527273052147</c:v>
                </c:pt>
                <c:pt idx="3426">
                  <c:v>9.9905529629427612</c:v>
                </c:pt>
                <c:pt idx="3427">
                  <c:v>9.9868443936692337</c:v>
                </c:pt>
                <c:pt idx="3428">
                  <c:v>9.996145175175684</c:v>
                </c:pt>
                <c:pt idx="3429">
                  <c:v>9.9924318423850558</c:v>
                </c:pt>
                <c:pt idx="3430">
                  <c:v>10.001733167608679</c:v>
                </c:pt>
                <c:pt idx="3431">
                  <c:v>9.9980150738962532</c:v>
                </c:pt>
                <c:pt idx="3432">
                  <c:v>10.007316940690599</c:v>
                </c:pt>
                <c:pt idx="3433">
                  <c:v>10.003594088654298</c:v>
                </c:pt>
                <c:pt idx="3434">
                  <c:v>10.012896494878184</c:v>
                </c:pt>
                <c:pt idx="3435">
                  <c:v>10.009168887118543</c:v>
                </c:pt>
                <c:pt idx="3436">
                  <c:v>10.018471830636036</c:v>
                </c:pt>
                <c:pt idx="3437">
                  <c:v>10.014739469756192</c:v>
                </c:pt>
                <c:pt idx="3438">
                  <c:v>10.024042948436612</c:v>
                </c:pt>
                <c:pt idx="3439">
                  <c:v>10.020305837042281</c:v>
                </c:pt>
                <c:pt idx="3440">
                  <c:v>10.029609848760179</c:v>
                </c:pt>
                <c:pt idx="3441">
                  <c:v>10.025867989459645</c:v>
                </c:pt>
                <c:pt idx="3442">
                  <c:v>10.035172532094805</c:v>
                </c:pt>
                <c:pt idx="3443">
                  <c:v>10.031425927498915</c:v>
                </c:pt>
                <c:pt idx="3444">
                  <c:v>10.040730998936326</c:v>
                </c:pt>
                <c:pt idx="3445">
                  <c:v>10.036979651658475</c:v>
                </c:pt>
                <c:pt idx="3446">
                  <c:v>10.046285249788337</c:v>
                </c:pt>
                <c:pt idx="3447">
                  <c:v>10.042529162444447</c:v>
                </c:pt>
                <c:pt idx="3448">
                  <c:v>10.051835285162152</c:v>
                </c:pt>
                <c:pt idx="3449">
                  <c:v>10.048074460370666</c:v>
                </c:pt>
                <c:pt idx="3450">
                  <c:v>10.057381105576798</c:v>
                </c:pt>
                <c:pt idx="3451">
                  <c:v>10.053615545958664</c:v>
                </c:pt>
                <c:pt idx="3452">
                  <c:v>10.062922711558976</c:v>
                </c:pt>
                <c:pt idx="3453">
                  <c:v>10.059152419737636</c:v>
                </c:pt>
                <c:pt idx="3454">
                  <c:v>10.068460103643043</c:v>
                </c:pt>
                <c:pt idx="3455">
                  <c:v>10.064685082244424</c:v>
                </c:pt>
                <c:pt idx="3456">
                  <c:v>10.073993282371001</c:v>
                </c:pt>
                <c:pt idx="3457">
                  <c:v>10.070213534023495</c:v>
                </c:pt>
                <c:pt idx="3458">
                  <c:v>10.079522248292454</c:v>
                </c:pt>
                <c:pt idx="3459">
                  <c:v>10.075737775626907</c:v>
                </c:pt>
                <c:pt idx="3460">
                  <c:v>10.085047001964602</c:v>
                </c:pt>
                <c:pt idx="3461">
                  <c:v>10.081257807614307</c:v>
                </c:pt>
                <c:pt idx="3462">
                  <c:v>10.09056754395221</c:v>
                </c:pt>
                <c:pt idx="3463">
                  <c:v>10.086773630552887</c:v>
                </c:pt>
                <c:pt idx="3464">
                  <c:v>10.096083874827585</c:v>
                </c:pt>
                <c:pt idx="3465">
                  <c:v>10.092285245017372</c:v>
                </c:pt>
                <c:pt idx="3466">
                  <c:v>10.101595995170561</c:v>
                </c:pt>
                <c:pt idx="3467">
                  <c:v>10.09779265159</c:v>
                </c:pt>
                <c:pt idx="3468">
                  <c:v>10.107103905568458</c:v>
                </c:pt>
                <c:pt idx="3469">
                  <c:v>10.103295850860487</c:v>
                </c:pt>
                <c:pt idx="3470">
                  <c:v>10.112607606616088</c:v>
                </c:pt>
                <c:pt idx="3471">
                  <c:v>10.108794843426018</c:v>
                </c:pt>
                <c:pt idx="3472">
                  <c:v>10.118107098915704</c:v>
                </c:pt>
                <c:pt idx="3473">
                  <c:v>10.114289629891219</c:v>
                </c:pt>
                <c:pt idx="3474">
                  <c:v>10.123602383076996</c:v>
                </c:pt>
                <c:pt idx="3475">
                  <c:v>10.119780210868131</c:v>
                </c:pt>
                <c:pt idx="3476">
                  <c:v>10.129093459717053</c:v>
                </c:pt>
                <c:pt idx="3477">
                  <c:v>10.12526658697619</c:v>
                </c:pt>
                <c:pt idx="3478">
                  <c:v>10.134580329460364</c:v>
                </c:pt>
                <c:pt idx="3479">
                  <c:v>10.130748758842206</c:v>
                </c:pt>
                <c:pt idx="3480">
                  <c:v>10.14006299293877</c:v>
                </c:pt>
                <c:pt idx="3481">
                  <c:v>10.136226727100345</c:v>
                </c:pt>
                <c:pt idx="3482">
                  <c:v>10.145541450791455</c:v>
                </c:pt>
                <c:pt idx="3483">
                  <c:v>10.141700492392095</c:v>
                </c:pt>
                <c:pt idx="3484">
                  <c:v>10.151015703664926</c:v>
                </c:pt>
                <c:pt idx="3485">
                  <c:v>10.147170055366253</c:v>
                </c:pt>
                <c:pt idx="3486">
                  <c:v>10.156485752212985</c:v>
                </c:pt>
                <c:pt idx="3487">
                  <c:v>10.152635416678898</c:v>
                </c:pt>
                <c:pt idx="3488">
                  <c:v>10.161951597096699</c:v>
                </c:pt>
                <c:pt idx="3489">
                  <c:v>10.158096576993376</c:v>
                </c:pt>
                <c:pt idx="3490">
                  <c:v>10.1674132389844</c:v>
                </c:pt>
                <c:pt idx="3491">
                  <c:v>10.163553536980263</c:v>
                </c:pt>
                <c:pt idx="3492">
                  <c:v>10.172870678551639</c:v>
                </c:pt>
                <c:pt idx="3493">
                  <c:v>10.169006297317361</c:v>
                </c:pt>
                <c:pt idx="3494">
                  <c:v>10.178323916481185</c:v>
                </c:pt>
                <c:pt idx="3495">
                  <c:v>10.174454858689664</c:v>
                </c:pt>
                <c:pt idx="3496">
                  <c:v>10.183772953462981</c:v>
                </c:pt>
                <c:pt idx="3497">
                  <c:v>10.17989922178934</c:v>
                </c:pt>
                <c:pt idx="3498">
                  <c:v>10.189217790194139</c:v>
                </c:pt>
                <c:pt idx="3499">
                  <c:v>10.185339387315704</c:v>
                </c:pt>
                <c:pt idx="3500">
                  <c:v>10.194658427378915</c:v>
                </c:pt>
                <c:pt idx="3501">
                  <c:v>10.190775355975209</c:v>
                </c:pt>
                <c:pt idx="3502">
                  <c:v>10.200094865728678</c:v>
                </c:pt>
                <c:pt idx="3503">
                  <c:v>10.196207128481404</c:v>
                </c:pt>
                <c:pt idx="3504">
                  <c:v>10.205527105961902</c:v>
                </c:pt>
                <c:pt idx="3505">
                  <c:v>10.201634705554932</c:v>
                </c:pt>
                <c:pt idx="3506">
                  <c:v>10.210955148804128</c:v>
                </c:pt>
                <c:pt idx="3507">
                  <c:v>10.2070580879235</c:v>
                </c:pt>
                <c:pt idx="3508">
                  <c:v>10.216378994987959</c:v>
                </c:pt>
                <c:pt idx="3509">
                  <c:v>10.212477276321851</c:v>
                </c:pt>
                <c:pt idx="3510">
                  <c:v>10.221798645253024</c:v>
                </c:pt>
                <c:pt idx="3511">
                  <c:v>10.217892271491749</c:v>
                </c:pt>
                <c:pt idx="3512">
                  <c:v>10.227214100345968</c:v>
                </c:pt>
                <c:pt idx="3513">
                  <c:v>10.22330307418196</c:v>
                </c:pt>
                <c:pt idx="3514">
                  <c:v>10.232625361020416</c:v>
                </c:pt>
                <c:pt idx="3515">
                  <c:v>10.228709685148226</c:v>
                </c:pt>
                <c:pt idx="3516">
                  <c:v>10.23803242803697</c:v>
                </c:pt>
                <c:pt idx="3517">
                  <c:v>10.234112105153244</c:v>
                </c:pt>
                <c:pt idx="3518">
                  <c:v>10.243435302163169</c:v>
                </c:pt>
                <c:pt idx="3519">
                  <c:v>10.239510334966639</c:v>
                </c:pt>
                <c:pt idx="3520">
                  <c:v>10.24883398417348</c:v>
                </c:pt>
                <c:pt idx="3521">
                  <c:v>10.244904375364952</c:v>
                </c:pt>
                <c:pt idx="3522">
                  <c:v>10.254228474849272</c:v>
                </c:pt>
                <c:pt idx="3523">
                  <c:v>10.250294227131617</c:v>
                </c:pt>
                <c:pt idx="3524">
                  <c:v>10.259618774978797</c:v>
                </c:pt>
                <c:pt idx="3525">
                  <c:v>10.255679891056937</c:v>
                </c:pt>
                <c:pt idx="3526">
                  <c:v>10.265004885357161</c:v>
                </c:pt>
                <c:pt idx="3527">
                  <c:v>10.261061367938057</c:v>
                </c:pt>
                <c:pt idx="3528">
                  <c:v>10.270386806786306</c:v>
                </c:pt>
                <c:pt idx="3529">
                  <c:v>10.266438658578952</c:v>
                </c:pt>
                <c:pt idx="3530">
                  <c:v>10.275764540075004</c:v>
                </c:pt>
                <c:pt idx="3531">
                  <c:v>10.271811763790396</c:v>
                </c:pt>
                <c:pt idx="3532">
                  <c:v>10.281138086038808</c:v>
                </c:pt>
                <c:pt idx="3533">
                  <c:v>10.277180684389961</c:v>
                </c:pt>
                <c:pt idx="3534">
                  <c:v>10.286507445500051</c:v>
                </c:pt>
                <c:pt idx="3535">
                  <c:v>10.282545421201963</c:v>
                </c:pt>
                <c:pt idx="3536">
                  <c:v>10.291872619287815</c:v>
                </c:pt>
                <c:pt idx="3537">
                  <c:v>10.287905975057475</c:v>
                </c:pt>
                <c:pt idx="3538">
                  <c:v>10.297233608237923</c:v>
                </c:pt>
                <c:pt idx="3539">
                  <c:v>10.293262346794281</c:v>
                </c:pt>
                <c:pt idx="3540">
                  <c:v>10.302590413192897</c:v>
                </c:pt>
                <c:pt idx="3541">
                  <c:v>10.298614537256864</c:v>
                </c:pt>
                <c:pt idx="3542">
                  <c:v>10.307943035001951</c:v>
                </c:pt>
                <c:pt idx="3543">
                  <c:v>10.303962547296386</c:v>
                </c:pt>
                <c:pt idx="3544">
                  <c:v>10.313291474520977</c:v>
                </c:pt>
                <c:pt idx="3545">
                  <c:v>10.309306377770669</c:v>
                </c:pt>
                <c:pt idx="3546">
                  <c:v>10.318635732612501</c:v>
                </c:pt>
                <c:pt idx="3547">
                  <c:v>10.314646029544164</c:v>
                </c:pt>
                <c:pt idx="3548">
                  <c:v>10.323975810145679</c:v>
                </c:pt>
                <c:pt idx="3549">
                  <c:v>10.319981503487945</c:v>
                </c:pt>
                <c:pt idx="3550">
                  <c:v>10.329311707996279</c:v>
                </c:pt>
                <c:pt idx="3551">
                  <c:v>10.32531280047967</c:v>
                </c:pt>
                <c:pt idx="3552">
                  <c:v>10.334643427046647</c:v>
                </c:pt>
                <c:pt idx="3553">
                  <c:v>10.330639921403584</c:v>
                </c:pt>
                <c:pt idx="3554">
                  <c:v>10.339970968185691</c:v>
                </c:pt>
                <c:pt idx="3555">
                  <c:v>10.335962867150467</c:v>
                </c:pt>
                <c:pt idx="3556">
                  <c:v>10.345294332308869</c:v>
                </c:pt>
                <c:pt idx="3557">
                  <c:v>10.341281638617641</c:v>
                </c:pt>
                <c:pt idx="3558">
                  <c:v>10.350613520318152</c:v>
                </c:pt>
                <c:pt idx="3559">
                  <c:v>10.34659623670894</c:v>
                </c:pt>
                <c:pt idx="3560">
                  <c:v>10.355928533122022</c:v>
                </c:pt>
                <c:pt idx="3561">
                  <c:v>10.351906662334683</c:v>
                </c:pt>
                <c:pt idx="3562">
                  <c:v>10.361239371635428</c:v>
                </c:pt>
                <c:pt idx="3563">
                  <c:v>10.357212916411656</c:v>
                </c:pt>
                <c:pt idx="3564">
                  <c:v>10.366546036779795</c:v>
                </c:pt>
                <c:pt idx="3565">
                  <c:v>10.362514999863103</c:v>
                </c:pt>
                <c:pt idx="3566">
                  <c:v>10.371848529482975</c:v>
                </c:pt>
                <c:pt idx="3567">
                  <c:v>10.367812913618684</c:v>
                </c:pt>
                <c:pt idx="3568">
                  <c:v>10.377146850679248</c:v>
                </c:pt>
                <c:pt idx="3569">
                  <c:v>10.373106658614477</c:v>
                </c:pt>
                <c:pt idx="3570">
                  <c:v>10.382441001309282</c:v>
                </c:pt>
                <c:pt idx="3571">
                  <c:v>10.378396235792945</c:v>
                </c:pt>
                <c:pt idx="3572">
                  <c:v>10.387730982320129</c:v>
                </c:pt>
                <c:pt idx="3573">
                  <c:v>10.383681646102907</c:v>
                </c:pt>
                <c:pt idx="3574">
                  <c:v>10.393016794665201</c:v>
                </c:pt>
                <c:pt idx="3575">
                  <c:v>10.388962890499544</c:v>
                </c:pt>
                <c:pt idx="3576">
                  <c:v>10.398298439304236</c:v>
                </c:pt>
                <c:pt idx="3577">
                  <c:v>10.394239969944353</c:v>
                </c:pt>
                <c:pt idx="3578">
                  <c:v>10.403575917203302</c:v>
                </c:pt>
                <c:pt idx="3579">
                  <c:v>10.399512885405139</c:v>
                </c:pt>
                <c:pt idx="3580">
                  <c:v>10.408849229334752</c:v>
                </c:pt>
                <c:pt idx="3581">
                  <c:v>10.40478163785599</c:v>
                </c:pt>
                <c:pt idx="3582">
                  <c:v>10.414118376677225</c:v>
                </c:pt>
                <c:pt idx="3583">
                  <c:v>10.410046228277263</c:v>
                </c:pt>
                <c:pt idx="3584">
                  <c:v>10.419383360215603</c:v>
                </c:pt>
                <c:pt idx="3585">
                  <c:v>10.415306657655554</c:v>
                </c:pt>
                <c:pt idx="3586">
                  <c:v>10.424644180941016</c:v>
                </c:pt>
                <c:pt idx="3587">
                  <c:v>10.42056292698369</c:v>
                </c:pt>
                <c:pt idx="3588">
                  <c:v>10.4299008398508</c:v>
                </c:pt>
                <c:pt idx="3589">
                  <c:v>10.425815037260698</c:v>
                </c:pt>
                <c:pt idx="3590">
                  <c:v>10.435153337948494</c:v>
                </c:pt>
                <c:pt idx="3591">
                  <c:v>10.431062989491789</c:v>
                </c:pt>
                <c:pt idx="3592">
                  <c:v>10.440401676243807</c:v>
                </c:pt>
                <c:pt idx="3593">
                  <c:v>10.436306784688343</c:v>
                </c:pt>
                <c:pt idx="3594">
                  <c:v>10.445645855752602</c:v>
                </c:pt>
                <c:pt idx="3595">
                  <c:v>10.441546423867877</c:v>
                </c:pt>
                <c:pt idx="3596">
                  <c:v>10.450885877496882</c:v>
                </c:pt>
                <c:pt idx="3597">
                  <c:v>10.446781908054037</c:v>
                </c:pt>
                <c:pt idx="3598">
                  <c:v>10.456121742504759</c:v>
                </c:pt>
                <c:pt idx="3599">
                  <c:v>10.452013238276574</c:v>
                </c:pt>
                <c:pt idx="3600">
                  <c:v>10.461353451810446</c:v>
                </c:pt>
                <c:pt idx="3601">
                  <c:v>10.45724041557132</c:v>
                </c:pt>
                <c:pt idx="3602">
                  <c:v>10.466581006454227</c:v>
                </c:pt>
                <c:pt idx="3603">
                  <c:v>10.462463440980173</c:v>
                </c:pt>
                <c:pt idx="3604">
                  <c:v>10.471804407482447</c:v>
                </c:pt>
                <c:pt idx="3605">
                  <c:v>10.467682315551077</c:v>
                </c:pt>
                <c:pt idx="3606">
                  <c:v>10.477023655947479</c:v>
                </c:pt>
                <c:pt idx="3607">
                  <c:v>10.472897040338003</c:v>
                </c:pt>
                <c:pt idx="3608">
                  <c:v>10.482238752907719</c:v>
                </c:pt>
                <c:pt idx="3609">
                  <c:v>10.478107616400917</c:v>
                </c:pt>
                <c:pt idx="3610">
                  <c:v>10.487449699427556</c:v>
                </c:pt>
                <c:pt idx="3611">
                  <c:v>10.483314044805789</c:v>
                </c:pt>
                <c:pt idx="3612">
                  <c:v>10.492656496577354</c:v>
                </c:pt>
                <c:pt idx="3613">
                  <c:v>10.488516326624536</c:v>
                </c:pt>
                <c:pt idx="3614">
                  <c:v>10.497859145433436</c:v>
                </c:pt>
                <c:pt idx="3615">
                  <c:v>10.493714462935028</c:v>
                </c:pt>
                <c:pt idx="3616">
                  <c:v>10.503057647078064</c:v>
                </c:pt>
                <c:pt idx="3617">
                  <c:v>10.498908454821068</c:v>
                </c:pt>
                <c:pt idx="3618">
                  <c:v>10.508252002599415</c:v>
                </c:pt>
                <c:pt idx="3619">
                  <c:v>10.504098303372361</c:v>
                </c:pt>
                <c:pt idx="3620">
                  <c:v>10.513442213091565</c:v>
                </c:pt>
                <c:pt idx="3621">
                  <c:v>10.509284009684501</c:v>
                </c:pt>
                <c:pt idx="3622">
                  <c:v>10.518628279654468</c:v>
                </c:pt>
                <c:pt idx="3623">
                  <c:v>10.514465574858944</c:v>
                </c:pt>
                <c:pt idx="3624">
                  <c:v>10.523810203393943</c:v>
                </c:pt>
                <c:pt idx="3625">
                  <c:v>10.519643000003006</c:v>
                </c:pt>
                <c:pt idx="3626">
                  <c:v>10.528987985421637</c:v>
                </c:pt>
                <c:pt idx="3627">
                  <c:v>10.524816286229827</c:v>
                </c:pt>
                <c:pt idx="3628">
                  <c:v>10.534161626855031</c:v>
                </c:pt>
                <c:pt idx="3629">
                  <c:v>10.52998543465835</c:v>
                </c:pt>
                <c:pt idx="3630">
                  <c:v>10.5393311288174</c:v>
                </c:pt>
                <c:pt idx="3631">
                  <c:v>10.535150446413326</c:v>
                </c:pt>
                <c:pt idx="3632">
                  <c:v>10.544496492437803</c:v>
                </c:pt>
                <c:pt idx="3633">
                  <c:v>10.540311322625264</c:v>
                </c:pt>
                <c:pt idx="3634">
                  <c:v>10.54965771885106</c:v>
                </c:pt>
                <c:pt idx="3635">
                  <c:v>10.545468064430429</c:v>
                </c:pt>
                <c:pt idx="3636">
                  <c:v>10.554814809197739</c:v>
                </c:pt>
                <c:pt idx="3637">
                  <c:v>10.550620672970819</c:v>
                </c:pt>
                <c:pt idx="3638">
                  <c:v>10.559967764624126</c:v>
                </c:pt>
                <c:pt idx="3639">
                  <c:v>10.55576914939415</c:v>
                </c:pt>
                <c:pt idx="3640">
                  <c:v>10.565116586282219</c:v>
                </c:pt>
                <c:pt idx="3641">
                  <c:v>10.560913494853828</c:v>
                </c:pt>
                <c:pt idx="3642">
                  <c:v>10.570261275329697</c:v>
                </c:pt>
                <c:pt idx="3643">
                  <c:v>10.566053710508937</c:v>
                </c:pt>
                <c:pt idx="3644">
                  <c:v>10.575401832929908</c:v>
                </c:pt>
                <c:pt idx="3645">
                  <c:v>10.571189797524221</c:v>
                </c:pt>
                <c:pt idx="3646">
                  <c:v>10.580538260251849</c:v>
                </c:pt>
                <c:pt idx="3647">
                  <c:v>10.576321757070053</c:v>
                </c:pt>
                <c:pt idx="3648">
                  <c:v>10.585670558470147</c:v>
                </c:pt>
                <c:pt idx="3649">
                  <c:v>10.581449590322441</c:v>
                </c:pt>
                <c:pt idx="3650">
                  <c:v>10.590798728765041</c:v>
                </c:pt>
                <c:pt idx="3651">
                  <c:v>10.586573298462977</c:v>
                </c:pt>
                <c:pt idx="3652">
                  <c:v>10.595922772322352</c:v>
                </c:pt>
                <c:pt idx="3653">
                  <c:v>10.591692882678842</c:v>
                </c:pt>
                <c:pt idx="3654">
                  <c:v>10.601042690333486</c:v>
                </c:pt>
                <c:pt idx="3655">
                  <c:v>10.596808344162781</c:v>
                </c:pt>
                <c:pt idx="3656">
                  <c:v>10.606158483995397</c:v>
                </c:pt>
                <c:pt idx="3657">
                  <c:v>10.601919684113078</c:v>
                </c:pt>
                <c:pt idx="3658">
                  <c:v>10.611270154510574</c:v>
                </c:pt>
                <c:pt idx="3659">
                  <c:v>10.60702690373355</c:v>
                </c:pt>
                <c:pt idx="3660">
                  <c:v>10.616377703087021</c:v>
                </c:pt>
                <c:pt idx="3661">
                  <c:v>10.612130004233508</c:v>
                </c:pt>
                <c:pt idx="3662">
                  <c:v>10.62148113093825</c:v>
                </c:pt>
                <c:pt idx="3663">
                  <c:v>10.617228986827765</c:v>
                </c:pt>
                <c:pt idx="3664">
                  <c:v>10.626580439283234</c:v>
                </c:pt>
                <c:pt idx="3665">
                  <c:v>10.622323852736592</c:v>
                </c:pt>
                <c:pt idx="3666">
                  <c:v>10.631675629346425</c:v>
                </c:pt>
                <c:pt idx="3667">
                  <c:v>10.627414603185718</c:v>
                </c:pt>
                <c:pt idx="3668">
                  <c:v>10.636766702357699</c:v>
                </c:pt>
                <c:pt idx="3669">
                  <c:v>10.632501239406299</c:v>
                </c:pt>
                <c:pt idx="3670">
                  <c:v>10.641853659552371</c:v>
                </c:pt>
                <c:pt idx="3671">
                  <c:v>10.6375837626349</c:v>
                </c:pt>
                <c:pt idx="3672">
                  <c:v>10.646936502171158</c:v>
                </c:pt>
                <c:pt idx="3673">
                  <c:v>10.6426621741135</c:v>
                </c:pt>
                <c:pt idx="3674">
                  <c:v>10.652015231460151</c:v>
                </c:pt>
                <c:pt idx="3675">
                  <c:v>10.647736475089433</c:v>
                </c:pt>
                <c:pt idx="3676">
                  <c:v>10.657089848670827</c:v>
                </c:pt>
                <c:pt idx="3677">
                  <c:v>10.652806666815403</c:v>
                </c:pt>
                <c:pt idx="3678">
                  <c:v>10.662160355059997</c:v>
                </c:pt>
                <c:pt idx="3679">
                  <c:v>10.657872750549451</c:v>
                </c:pt>
                <c:pt idx="3680">
                  <c:v>10.667226751889816</c:v>
                </c:pt>
                <c:pt idx="3681">
                  <c:v>10.662934727554937</c:v>
                </c:pt>
                <c:pt idx="3682">
                  <c:v>10.67228904042774</c:v>
                </c:pt>
                <c:pt idx="3683">
                  <c:v>10.667992599100533</c:v>
                </c:pt>
                <c:pt idx="3684">
                  <c:v>10.677347221946533</c:v>
                </c:pt>
                <c:pt idx="3685">
                  <c:v>10.673046366460186</c:v>
                </c:pt>
                <c:pt idx="3686">
                  <c:v>10.682401297724226</c:v>
                </c:pt>
                <c:pt idx="3687">
                  <c:v>10.678096030913112</c:v>
                </c:pt>
                <c:pt idx="3688">
                  <c:v>10.687451269044107</c:v>
                </c:pt>
                <c:pt idx="3689">
                  <c:v>10.683141593743786</c:v>
                </c:pt>
                <c:pt idx="3690">
                  <c:v>10.692497137194714</c:v>
                </c:pt>
                <c:pt idx="3691">
                  <c:v>10.688183056241895</c:v>
                </c:pt>
                <c:pt idx="3692">
                  <c:v>10.697538903469798</c:v>
                </c:pt>
                <c:pt idx="3693">
                  <c:v>10.693220419702357</c:v>
                </c:pt>
                <c:pt idx="3694">
                  <c:v>10.702576569168322</c:v>
                </c:pt>
                <c:pt idx="3695">
                  <c:v>10.698253685425271</c:v>
                </c:pt>
                <c:pt idx="3696">
                  <c:v>10.707610135594424</c:v>
                </c:pt>
                <c:pt idx="3697">
                  <c:v>10.703282854715923</c:v>
                </c:pt>
                <c:pt idx="3698">
                  <c:v>10.712639604057422</c:v>
                </c:pt>
                <c:pt idx="3699">
                  <c:v>10.70830792888475</c:v>
                </c:pt>
                <c:pt idx="3700">
                  <c:v>10.717664975871779</c:v>
                </c:pt>
                <c:pt idx="3701">
                  <c:v>10.713328909247332</c:v>
                </c:pt>
                <c:pt idx="3702">
                  <c:v>10.722686252357088</c:v>
                </c:pt>
                <c:pt idx="3703">
                  <c:v>10.718345797124375</c:v>
                </c:pt>
                <c:pt idx="3704">
                  <c:v>10.727703434838059</c:v>
                </c:pt>
                <c:pt idx="3705">
                  <c:v>10.723358593841681</c:v>
                </c:pt>
                <c:pt idx="3706">
                  <c:v>10.732716524644498</c:v>
                </c:pt>
                <c:pt idx="3707">
                  <c:v>10.728367300730149</c:v>
                </c:pt>
                <c:pt idx="3708">
                  <c:v>10.73772552311129</c:v>
                </c:pt>
                <c:pt idx="3709">
                  <c:v>10.733371919125744</c:v>
                </c:pt>
                <c:pt idx="3710">
                  <c:v>10.74273043157838</c:v>
                </c:pt>
                <c:pt idx="3711">
                  <c:v>10.738372450369479</c:v>
                </c:pt>
                <c:pt idx="3712">
                  <c:v>10.747731251390757</c:v>
                </c:pt>
                <c:pt idx="3713">
                  <c:v>10.743368895807404</c:v>
                </c:pt>
                <c:pt idx="3714">
                  <c:v>10.752727983898435</c:v>
                </c:pt>
                <c:pt idx="3715">
                  <c:v>10.748361256790584</c:v>
                </c:pt>
                <c:pt idx="3716">
                  <c:v>10.757720630456438</c:v>
                </c:pt>
                <c:pt idx="3717">
                  <c:v>10.753349534675088</c:v>
                </c:pt>
                <c:pt idx="3718">
                  <c:v>10.762709192424778</c:v>
                </c:pt>
                <c:pt idx="3719">
                  <c:v>10.758333730821958</c:v>
                </c:pt>
                <c:pt idx="3720">
                  <c:v>10.767693671168439</c:v>
                </c:pt>
                <c:pt idx="3721">
                  <c:v>10.763313846597201</c:v>
                </c:pt>
                <c:pt idx="3722">
                  <c:v>10.772674068057364</c:v>
                </c:pt>
                <c:pt idx="3723">
                  <c:v>10.768289883371777</c:v>
                </c:pt>
                <c:pt idx="3724">
                  <c:v>10.77765038446643</c:v>
                </c:pt>
                <c:pt idx="3725">
                  <c:v>10.773261842521565</c:v>
                </c:pt>
                <c:pt idx="3726">
                  <c:v>10.782622621775435</c:v>
                </c:pt>
                <c:pt idx="3727">
                  <c:v>10.778229725427359</c:v>
                </c:pt>
                <c:pt idx="3728">
                  <c:v>10.787590781369079</c:v>
                </c:pt>
                <c:pt idx="3729">
                  <c:v>10.783193533474851</c:v>
                </c:pt>
                <c:pt idx="3730">
                  <c:v>10.792554864636951</c:v>
                </c:pt>
                <c:pt idx="3731">
                  <c:v>10.7881532680546</c:v>
                </c:pt>
                <c:pt idx="3732">
                  <c:v>10.797514872973505</c:v>
                </c:pt>
                <c:pt idx="3733">
                  <c:v>10.793108930562033</c:v>
                </c:pt>
                <c:pt idx="3734">
                  <c:v>10.802470807778043</c:v>
                </c:pt>
                <c:pt idx="3735">
                  <c:v>10.798060522397412</c:v>
                </c:pt>
                <c:pt idx="3736">
                  <c:v>10.807422670454711</c:v>
                </c:pt>
                <c:pt idx="3737">
                  <c:v>10.803008044965829</c:v>
                </c:pt>
                <c:pt idx="3738">
                  <c:v>10.812370462412458</c:v>
                </c:pt>
                <c:pt idx="3739">
                  <c:v>10.807951499677177</c:v>
                </c:pt>
                <c:pt idx="3740">
                  <c:v>10.81731418506504</c:v>
                </c:pt>
                <c:pt idx="3741">
                  <c:v>10.812890887946146</c:v>
                </c:pt>
                <c:pt idx="3742">
                  <c:v>10.822253839830994</c:v>
                </c:pt>
                <c:pt idx="3743">
                  <c:v>10.817826211192191</c:v>
                </c:pt>
                <c:pt idx="3744">
                  <c:v>10.827189428133622</c:v>
                </c:pt>
                <c:pt idx="3745">
                  <c:v>10.822757470839532</c:v>
                </c:pt>
                <c:pt idx="3746">
                  <c:v>10.832120951400968</c:v>
                </c:pt>
                <c:pt idx="3747">
                  <c:v>10.827684668317119</c:v>
                </c:pt>
                <c:pt idx="3748">
                  <c:v>10.837048411065815</c:v>
                </c:pt>
                <c:pt idx="3749">
                  <c:v>10.832607805058627</c:v>
                </c:pt>
                <c:pt idx="3750">
                  <c:v>10.841971808565654</c:v>
                </c:pt>
                <c:pt idx="3751">
                  <c:v>10.837526882502438</c:v>
                </c:pt>
                <c:pt idx="3752">
                  <c:v>10.846891145342676</c:v>
                </c:pt>
                <c:pt idx="3753">
                  <c:v>10.842441902091618</c:v>
                </c:pt>
                <c:pt idx="3754">
                  <c:v>10.851806422843749</c:v>
                </c:pt>
                <c:pt idx="3755">
                  <c:v>10.847352865273908</c:v>
                </c:pt>
                <c:pt idx="3756">
                  <c:v>10.856717642520405</c:v>
                </c:pt>
                <c:pt idx="3757">
                  <c:v>10.852259773501698</c:v>
                </c:pt>
                <c:pt idx="3758">
                  <c:v>10.861624805828818</c:v>
                </c:pt>
                <c:pt idx="3759">
                  <c:v>10.857162628232018</c:v>
                </c:pt>
                <c:pt idx="3760">
                  <c:v>10.866527914229799</c:v>
                </c:pt>
                <c:pt idx="3761">
                  <c:v>10.862061430926518</c:v>
                </c:pt>
                <c:pt idx="3762">
                  <c:v>10.871426969188768</c:v>
                </c:pt>
                <c:pt idx="3763">
                  <c:v>10.866956183051453</c:v>
                </c:pt>
                <c:pt idx="3764">
                  <c:v>10.876321972175738</c:v>
                </c:pt>
                <c:pt idx="3765">
                  <c:v>10.871846886077659</c:v>
                </c:pt>
                <c:pt idx="3766">
                  <c:v>10.881212924665297</c:v>
                </c:pt>
                <c:pt idx="3767">
                  <c:v>10.876733541480551</c:v>
                </c:pt>
                <c:pt idx="3768">
                  <c:v>10.88609982813661</c:v>
                </c:pt>
                <c:pt idx="3769">
                  <c:v>10.881616150740086</c:v>
                </c:pt>
                <c:pt idx="3770">
                  <c:v>10.89098268407337</c:v>
                </c:pt>
                <c:pt idx="3771">
                  <c:v>10.886494715340772</c:v>
                </c:pt>
                <c:pt idx="3772">
                  <c:v>10.895861493963812</c:v>
                </c:pt>
                <c:pt idx="3773">
                  <c:v>10.891369236771627</c:v>
                </c:pt>
                <c:pt idx="3774">
                  <c:v>10.900736259300675</c:v>
                </c:pt>
                <c:pt idx="3775">
                  <c:v>10.896239716526171</c:v>
                </c:pt>
                <c:pt idx="3776">
                  <c:v>10.905606981581197</c:v>
                </c:pt>
                <c:pt idx="3777">
                  <c:v>10.901106156102419</c:v>
                </c:pt>
                <c:pt idx="3778">
                  <c:v>10.910473662307096</c:v>
                </c:pt>
                <c:pt idx="3779">
                  <c:v>10.905968557002851</c:v>
                </c:pt>
                <c:pt idx="3780">
                  <c:v>10.915336302984549</c:v>
                </c:pt>
                <c:pt idx="3781">
                  <c:v>10.910826920734403</c:v>
                </c:pt>
                <c:pt idx="3782">
                  <c:v>10.920194905124184</c:v>
                </c:pt>
                <c:pt idx="3783">
                  <c:v>10.91568124880845</c:v>
                </c:pt>
                <c:pt idx="3784">
                  <c:v>10.925049470241058</c:v>
                </c:pt>
                <c:pt idx="3785">
                  <c:v>10.920531542740788</c:v>
                </c:pt>
                <c:pt idx="3786">
                  <c:v>10.929899999854639</c:v>
                </c:pt>
                <c:pt idx="3787">
                  <c:v>10.925377804051612</c:v>
                </c:pt>
                <c:pt idx="3788">
                  <c:v>10.934746495488792</c:v>
                </c:pt>
                <c:pt idx="3789">
                  <c:v>10.930220034265515</c:v>
                </c:pt>
                <c:pt idx="3790">
                  <c:v>10.939588958671767</c:v>
                </c:pt>
                <c:pt idx="3791">
                  <c:v>10.935058234911461</c:v>
                </c:pt>
                <c:pt idx="3792">
                  <c:v>10.944427390936175</c:v>
                </c:pt>
                <c:pt idx="3793">
                  <c:v>10.939892407522759</c:v>
                </c:pt>
                <c:pt idx="3794">
                  <c:v>10.949261793818975</c:v>
                </c:pt>
                <c:pt idx="3795">
                  <c:v>10.944722553637074</c:v>
                </c:pt>
                <c:pt idx="3796">
                  <c:v>10.954092168861466</c:v>
                </c:pt>
                <c:pt idx="3797">
                  <c:v>10.949548674796382</c:v>
                </c:pt>
                <c:pt idx="3798">
                  <c:v>10.958918517609249</c:v>
                </c:pt>
                <c:pt idx="3799">
                  <c:v>10.95437077254698</c:v>
                </c:pt>
                <c:pt idx="3800">
                  <c:v>10.963740841612239</c:v>
                </c:pt>
                <c:pt idx="3801">
                  <c:v>10.959188848439441</c:v>
                </c:pt>
                <c:pt idx="3802">
                  <c:v>10.968559142424626</c:v>
                </c:pt>
                <c:pt idx="3803">
                  <c:v>10.964002904028623</c:v>
                </c:pt>
                <c:pt idx="3804">
                  <c:v>10.973373421604869</c:v>
                </c:pt>
                <c:pt idx="3805">
                  <c:v>10.968812940873647</c:v>
                </c:pt>
                <c:pt idx="3806">
                  <c:v>10.978183680715684</c:v>
                </c:pt>
                <c:pt idx="3807">
                  <c:v>10.973618960537864</c:v>
                </c:pt>
                <c:pt idx="3808">
                  <c:v>10.982989921324023</c:v>
                </c:pt>
                <c:pt idx="3809">
                  <c:v>10.978420964588871</c:v>
                </c:pt>
                <c:pt idx="3810">
                  <c:v>10.987792145001048</c:v>
                </c:pt>
                <c:pt idx="3811">
                  <c:v>10.983218954598456</c:v>
                </c:pt>
                <c:pt idx="3812">
                  <c:v>10.992590353322132</c:v>
                </c:pt>
                <c:pt idx="3813">
                  <c:v>10.988012932142626</c:v>
                </c:pt>
                <c:pt idx="3814">
                  <c:v>10.99738454786684</c:v>
                </c:pt>
                <c:pt idx="3815">
                  <c:v>10.992802898801544</c:v>
                </c:pt>
                <c:pt idx="3816">
                  <c:v>11.002174730218904</c:v>
                </c:pt>
                <c:pt idx="3817">
                  <c:v>10.997588856159558</c:v>
                </c:pt>
                <c:pt idx="3818">
                  <c:v>11.006960901966211</c:v>
                </c:pt>
                <c:pt idx="3819">
                  <c:v>11.002370805805151</c:v>
                </c:pt>
                <c:pt idx="3820">
                  <c:v>11.011743064700793</c:v>
                </c:pt>
                <c:pt idx="3821">
                  <c:v>11.007148749330945</c:v>
                </c:pt>
                <c:pt idx="3822">
                  <c:v>11.016521220018806</c:v>
                </c:pt>
                <c:pt idx="3823">
                  <c:v>11.011922688333675</c:v>
                </c:pt>
                <c:pt idx="3824">
                  <c:v>11.021295369520514</c:v>
                </c:pt>
                <c:pt idx="3825">
                  <c:v>11.016692624414178</c:v>
                </c:pt>
                <c:pt idx="3826">
                  <c:v>11.026065514810279</c:v>
                </c:pt>
                <c:pt idx="3827">
                  <c:v>11.021458559177384</c:v>
                </c:pt>
                <c:pt idx="3828">
                  <c:v>11.030831657496536</c:v>
                </c:pt>
                <c:pt idx="3829">
                  <c:v>11.026220494232284</c:v>
                </c:pt>
                <c:pt idx="3830">
                  <c:v>11.035593799191783</c:v>
                </c:pt>
                <c:pt idx="3831">
                  <c:v>11.030978431191922</c:v>
                </c:pt>
                <c:pt idx="3832">
                  <c:v>11.040351941512569</c:v>
                </c:pt>
                <c:pt idx="3833">
                  <c:v>11.035732371673394</c:v>
                </c:pt>
                <c:pt idx="3834">
                  <c:v>11.045106086079469</c:v>
                </c:pt>
                <c:pt idx="3835">
                  <c:v>11.040482317297807</c:v>
                </c:pt>
                <c:pt idx="3836">
                  <c:v>11.049856234517081</c:v>
                </c:pt>
                <c:pt idx="3837">
                  <c:v>11.045228269690279</c:v>
                </c:pt>
                <c:pt idx="3838">
                  <c:v>11.054602388453993</c:v>
                </c:pt>
                <c:pt idx="3839">
                  <c:v>11.049970230479918</c:v>
                </c:pt>
                <c:pt idx="3840">
                  <c:v>11.059344549522791</c:v>
                </c:pt>
                <c:pt idx="3841">
                  <c:v>11.054708201299823</c:v>
                </c:pt>
                <c:pt idx="3842">
                  <c:v>11.064082719360021</c:v>
                </c:pt>
                <c:pt idx="3843">
                  <c:v>11.059442183787038</c:v>
                </c:pt>
                <c:pt idx="3844">
                  <c:v>11.068816899606185</c:v>
                </c:pt>
                <c:pt idx="3845">
                  <c:v>11.064172179582561</c:v>
                </c:pt>
                <c:pt idx="3846">
                  <c:v>11.073547091905731</c:v>
                </c:pt>
                <c:pt idx="3847">
                  <c:v>11.068898190331323</c:v>
                </c:pt>
                <c:pt idx="3848">
                  <c:v>11.078273297907021</c:v>
                </c:pt>
                <c:pt idx="3849">
                  <c:v>11.073620217682167</c:v>
                </c:pt>
                <c:pt idx="3850">
                  <c:v>11.082995519262333</c:v>
                </c:pt>
                <c:pt idx="3851">
                  <c:v>11.078338263287836</c:v>
                </c:pt>
                <c:pt idx="3852">
                  <c:v>11.087713757627833</c:v>
                </c:pt>
                <c:pt idx="3853">
                  <c:v>11.083052328804964</c:v>
                </c:pt>
                <c:pt idx="3854">
                  <c:v>11.092428014663566</c:v>
                </c:pt>
                <c:pt idx="3855">
                  <c:v>11.087762415894048</c:v>
                </c:pt>
                <c:pt idx="3856">
                  <c:v>11.097138292033446</c:v>
                </c:pt>
                <c:pt idx="3857">
                  <c:v>11.092468526219447</c:v>
                </c:pt>
                <c:pt idx="3858">
                  <c:v>11.101844591405227</c:v>
                </c:pt>
                <c:pt idx="3859">
                  <c:v>11.097170661449361</c:v>
                </c:pt>
                <c:pt idx="3860">
                  <c:v>11.106546914450501</c:v>
                </c:pt>
                <c:pt idx="3861">
                  <c:v>11.101868823255804</c:v>
                </c:pt>
                <c:pt idx="3862">
                  <c:v>11.111245262844676</c:v>
                </c:pt>
                <c:pt idx="3863">
                  <c:v>11.106563013314616</c:v>
                </c:pt>
                <c:pt idx="3864">
                  <c:v>11.115939638266964</c:v>
                </c:pt>
                <c:pt idx="3865">
                  <c:v>11.111253233305421</c:v>
                </c:pt>
                <c:pt idx="3866">
                  <c:v>11.120630042400361</c:v>
                </c:pt>
                <c:pt idx="3867">
                  <c:v>11.115939484911623</c:v>
                </c:pt>
                <c:pt idx="3868">
                  <c:v>11.125316476931641</c:v>
                </c:pt>
                <c:pt idx="3869">
                  <c:v>11.120621769820396</c:v>
                </c:pt>
                <c:pt idx="3870">
                  <c:v>11.129998943551332</c:v>
                </c:pt>
                <c:pt idx="3871">
                  <c:v>11.125300089722666</c:v>
                </c:pt>
                <c:pt idx="3872">
                  <c:v>11.134677443953709</c:v>
                </c:pt>
                <c:pt idx="3873">
                  <c:v>11.129974446313092</c:v>
                </c:pt>
                <c:pt idx="3874">
                  <c:v>11.139351979836771</c:v>
                </c:pt>
                <c:pt idx="3875">
                  <c:v>11.134644841290049</c:v>
                </c:pt>
                <c:pt idx="3876">
                  <c:v>11.144022552902236</c:v>
                </c:pt>
                <c:pt idx="3877">
                  <c:v>11.139311276355622</c:v>
                </c:pt>
                <c:pt idx="3878">
                  <c:v>11.14868916485551</c:v>
                </c:pt>
                <c:pt idx="3879">
                  <c:v>11.143973753215587</c:v>
                </c:pt>
                <c:pt idx="3880">
                  <c:v>11.153351817405696</c:v>
                </c:pt>
                <c:pt idx="3881">
                  <c:v>11.148632273579402</c:v>
                </c:pt>
                <c:pt idx="3882">
                  <c:v>11.158010512265559</c:v>
                </c:pt>
                <c:pt idx="3883">
                  <c:v>11.153286839160179</c:v>
                </c:pt>
                <c:pt idx="3884">
                  <c:v>11.16266525115152</c:v>
                </c:pt>
                <c:pt idx="3885">
                  <c:v>11.157937451674679</c:v>
                </c:pt>
                <c:pt idx="3886">
                  <c:v>11.167316035783642</c:v>
                </c:pt>
                <c:pt idx="3887">
                  <c:v>11.162584112843293</c:v>
                </c:pt>
                <c:pt idx="3888">
                  <c:v>11.171962867885609</c:v>
                </c:pt>
                <c:pt idx="3889">
                  <c:v>11.167226824390042</c:v>
                </c:pt>
                <c:pt idx="3890">
                  <c:v>11.176605749184718</c:v>
                </c:pt>
                <c:pt idx="3891">
                  <c:v>11.171865588042534</c:v>
                </c:pt>
                <c:pt idx="3892">
                  <c:v>11.181244681411869</c:v>
                </c:pt>
                <c:pt idx="3893">
                  <c:v>11.176500405531977</c:v>
                </c:pt>
                <c:pt idx="3894">
                  <c:v>11.185879666301528</c:v>
                </c:pt>
                <c:pt idx="3895">
                  <c:v>11.181131278593147</c:v>
                </c:pt>
                <c:pt idx="3896">
                  <c:v>11.190510705591743</c:v>
                </c:pt>
                <c:pt idx="3897">
                  <c:v>11.185758208964387</c:v>
                </c:pt>
                <c:pt idx="3898">
                  <c:v>11.195137801024108</c:v>
                </c:pt>
                <c:pt idx="3899">
                  <c:v>11.190381198387582</c:v>
                </c:pt>
                <c:pt idx="3900">
                  <c:v>11.199760954343757</c:v>
                </c:pt>
                <c:pt idx="3901">
                  <c:v>11.195000248608141</c:v>
                </c:pt>
                <c:pt idx="3902">
                  <c:v>11.204380167299348</c:v>
                </c:pt>
                <c:pt idx="3903">
                  <c:v>11.199615361375002</c:v>
                </c:pt>
                <c:pt idx="3904">
                  <c:v>11.208995441643047</c:v>
                </c:pt>
                <c:pt idx="3905">
                  <c:v>11.204226538440599</c:v>
                </c:pt>
                <c:pt idx="3906">
                  <c:v>11.213606779130517</c:v>
                </c:pt>
                <c:pt idx="3907">
                  <c:v>11.208833781560852</c:v>
                </c:pt>
                <c:pt idx="3908">
                  <c:v>11.218214181520905</c:v>
                </c:pt>
                <c:pt idx="3909">
                  <c:v>11.213437092495163</c:v>
                </c:pt>
                <c:pt idx="3910">
                  <c:v>11.222817650576822</c:v>
                </c:pt>
                <c:pt idx="3911">
                  <c:v>11.218036473006384</c:v>
                </c:pt>
                <c:pt idx="3912">
                  <c:v>11.227417188064329</c:v>
                </c:pt>
                <c:pt idx="3913">
                  <c:v>11.222631924860822</c:v>
                </c:pt>
                <c:pt idx="3914">
                  <c:v>11.232012795752931</c:v>
                </c:pt>
                <c:pt idx="3915">
                  <c:v>11.227223449828204</c:v>
                </c:pt>
                <c:pt idx="3916">
                  <c:v>11.236604475415552</c:v>
                </c:pt>
                <c:pt idx="3917">
                  <c:v>11.231811049681685</c:v>
                </c:pt>
                <c:pt idx="3918">
                  <c:v>11.241192228828531</c:v>
                </c:pt>
                <c:pt idx="3919">
                  <c:v>11.236394726197819</c:v>
                </c:pt>
                <c:pt idx="3920">
                  <c:v>11.245776057771597</c:v>
                </c:pt>
                <c:pt idx="3921">
                  <c:v>11.240974481156552</c:v>
                </c:pt>
                <c:pt idx="3922">
                  <c:v>11.25035596402787</c:v>
                </c:pt>
                <c:pt idx="3923">
                  <c:v>11.245550316341195</c:v>
                </c:pt>
                <c:pt idx="3924">
                  <c:v>11.254931949383835</c:v>
                </c:pt>
                <c:pt idx="3925">
                  <c:v>11.250122233538432</c:v>
                </c:pt>
                <c:pt idx="3926">
                  <c:v>11.259504015629325</c:v>
                </c:pt>
                <c:pt idx="3927">
                  <c:v>11.254690234538293</c:v>
                </c:pt>
                <c:pt idx="3928">
                  <c:v>11.26407216455752</c:v>
                </c:pt>
                <c:pt idx="3929">
                  <c:v>11.259254321134128</c:v>
                </c:pt>
                <c:pt idx="3930">
                  <c:v>11.26863639796492</c:v>
                </c:pt>
                <c:pt idx="3931">
                  <c:v>11.263814495122624</c:v>
                </c:pt>
                <c:pt idx="3932">
                  <c:v>11.273196717651349</c:v>
                </c:pt>
                <c:pt idx="3933">
                  <c:v>11.268370758303764</c:v>
                </c:pt>
                <c:pt idx="3934">
                  <c:v>11.277753125419917</c:v>
                </c:pt>
                <c:pt idx="3935">
                  <c:v>11.272923112480822</c:v>
                </c:pt>
                <c:pt idx="3936">
                  <c:v>11.282305623077024</c:v>
                </c:pt>
                <c:pt idx="3937">
                  <c:v>11.277471559460349</c:v>
                </c:pt>
                <c:pt idx="3938">
                  <c:v>11.286854212432338</c:v>
                </c:pt>
                <c:pt idx="3939">
                  <c:v>11.282016101052168</c:v>
                </c:pt>
                <c:pt idx="3940">
                  <c:v>11.291398895298794</c:v>
                </c:pt>
                <c:pt idx="3941">
                  <c:v>11.286556739069344</c:v>
                </c:pt>
                <c:pt idx="3942">
                  <c:v>11.295939673492557</c:v>
                </c:pt>
                <c:pt idx="3943">
                  <c:v>11.29109347532818</c:v>
                </c:pt>
                <c:pt idx="3944">
                  <c:v>11.30047654883303</c:v>
                </c:pt>
                <c:pt idx="3945">
                  <c:v>11.295626311648206</c:v>
                </c:pt>
                <c:pt idx="3946">
                  <c:v>11.305009523142829</c:v>
                </c:pt>
                <c:pt idx="3947">
                  <c:v>11.300155249852159</c:v>
                </c:pt>
                <c:pt idx="3948">
                  <c:v>11.309538598247773</c:v>
                </c:pt>
                <c:pt idx="3949">
                  <c:v>11.304680291765973</c:v>
                </c:pt>
                <c:pt idx="3950">
                  <c:v>11.314063775976877</c:v>
                </c:pt>
                <c:pt idx="3951">
                  <c:v>11.309201439218759</c:v>
                </c:pt>
                <c:pt idx="3952">
                  <c:v>11.318585058162315</c:v>
                </c:pt>
                <c:pt idx="3953">
                  <c:v>11.313718694042796</c:v>
                </c:pt>
                <c:pt idx="3954">
                  <c:v>11.323102446639435</c:v>
                </c:pt>
                <c:pt idx="3955">
                  <c:v>11.318232058073532</c:v>
                </c:pt>
                <c:pt idx="3956">
                  <c:v>11.327615943246736</c:v>
                </c:pt>
                <c:pt idx="3957">
                  <c:v>11.322741533149539</c:v>
                </c:pt>
                <c:pt idx="3958">
                  <c:v>11.332125549825841</c:v>
                </c:pt>
                <c:pt idx="3959">
                  <c:v>11.32724712111253</c:v>
                </c:pt>
                <c:pt idx="3960">
                  <c:v>11.336631268221502</c:v>
                </c:pt>
                <c:pt idx="3961">
                  <c:v>11.331748823807319</c:v>
                </c:pt>
                <c:pt idx="3962">
                  <c:v>11.341133100281573</c:v>
                </c:pt>
                <c:pt idx="3963">
                  <c:v>11.336246643081834</c:v>
                </c:pt>
                <c:pt idx="3964">
                  <c:v>11.34563104785701</c:v>
                </c:pt>
                <c:pt idx="3965">
                  <c:v>11.340740580787084</c:v>
                </c:pt>
                <c:pt idx="3966">
                  <c:v>11.350125112801845</c:v>
                </c:pt>
                <c:pt idx="3967">
                  <c:v>11.34523063877716</c:v>
                </c:pt>
                <c:pt idx="3968">
                  <c:v>11.354615296973179</c:v>
                </c:pt>
                <c:pt idx="3969">
                  <c:v>11.349716818909206</c:v>
                </c:pt>
                <c:pt idx="3970">
                  <c:v>11.359101602231171</c:v>
                </c:pt>
                <c:pt idx="3971">
                  <c:v>11.354199123043415</c:v>
                </c:pt>
                <c:pt idx="3972">
                  <c:v>11.363584030439013</c:v>
                </c:pt>
                <c:pt idx="3973">
                  <c:v>11.358677553043021</c:v>
                </c:pt>
                <c:pt idx="3974">
                  <c:v>11.368062583462935</c:v>
                </c:pt>
                <c:pt idx="3975">
                  <c:v>11.363152110774273</c:v>
                </c:pt>
                <c:pt idx="3976">
                  <c:v>11.372537263172175</c:v>
                </c:pt>
                <c:pt idx="3977">
                  <c:v>11.367622798106426</c:v>
                </c:pt>
                <c:pt idx="3978">
                  <c:v>11.377008071438972</c:v>
                </c:pt>
                <c:pt idx="3979">
                  <c:v>11.372089616911744</c:v>
                </c:pt>
                <c:pt idx="3980">
                  <c:v>11.381475010138567</c:v>
                </c:pt>
                <c:pt idx="3981">
                  <c:v>11.37655256906546</c:v>
                </c:pt>
                <c:pt idx="3982">
                  <c:v>11.385938081149154</c:v>
                </c:pt>
                <c:pt idx="3983">
                  <c:v>11.381011656445779</c:v>
                </c:pt>
                <c:pt idx="3984">
                  <c:v>11.390397286351908</c:v>
                </c:pt>
                <c:pt idx="3985">
                  <c:v>11.385466880933865</c:v>
                </c:pt>
                <c:pt idx="3986">
                  <c:v>11.394852627630947</c:v>
                </c:pt>
                <c:pt idx="3987">
                  <c:v>11.389918244413821</c:v>
                </c:pt>
                <c:pt idx="3988">
                  <c:v>11.399304106873322</c:v>
                </c:pt>
                <c:pt idx="3989">
                  <c:v>11.394365748772687</c:v>
                </c:pt>
                <c:pt idx="3990">
                  <c:v>11.403751725969013</c:v>
                </c:pt>
                <c:pt idx="3991">
                  <c:v>11.398809395900408</c:v>
                </c:pt>
                <c:pt idx="3992">
                  <c:v>11.408195486810909</c:v>
                </c:pt>
                <c:pt idx="3993">
                  <c:v>11.403249187689839</c:v>
                </c:pt>
                <c:pt idx="3994">
                  <c:v>11.412635391294794</c:v>
                </c:pt>
                <c:pt idx="3995">
                  <c:v>11.407685126036734</c:v>
                </c:pt>
                <c:pt idx="3996">
                  <c:v>11.417071441319337</c:v>
                </c:pt>
                <c:pt idx="3997">
                  <c:v>11.412117212839718</c:v>
                </c:pt>
                <c:pt idx="3998">
                  <c:v>11.421503638786085</c:v>
                </c:pt>
                <c:pt idx="3999">
                  <c:v>11.416545450000278</c:v>
                </c:pt>
                <c:pt idx="4000">
                  <c:v>11.425931985599437</c:v>
                </c:pt>
                <c:pt idx="4001">
                  <c:v>11.420969839422758</c:v>
                </c:pt>
                <c:pt idx="4002">
                  <c:v>11.430356483666642</c:v>
                </c:pt>
                <c:pt idx="4003">
                  <c:v>11.425390383014346</c:v>
                </c:pt>
                <c:pt idx="4004">
                  <c:v>11.434777134897777</c:v>
                </c:pt>
                <c:pt idx="4005">
                  <c:v>11.429807082685048</c:v>
                </c:pt>
                <c:pt idx="4006">
                  <c:v>11.439193941205751</c:v>
                </c:pt>
                <c:pt idx="4007">
                  <c:v>11.434219940347697</c:v>
                </c:pt>
                <c:pt idx="4008">
                  <c:v>11.443606904506268</c:v>
                </c:pt>
                <c:pt idx="4009">
                  <c:v>11.438628957917913</c:v>
                </c:pt>
                <c:pt idx="4010">
                  <c:v>11.448016026717834</c:v>
                </c:pt>
                <c:pt idx="4011">
                  <c:v>11.443034137314113</c:v>
                </c:pt>
                <c:pt idx="4012">
                  <c:v>11.452421309761736</c:v>
                </c:pt>
                <c:pt idx="4013">
                  <c:v>11.447435480457491</c:v>
                </c:pt>
                <c:pt idx="4014">
                  <c:v>11.456822755562033</c:v>
                </c:pt>
                <c:pt idx="4015">
                  <c:v>11.451832989272003</c:v>
                </c:pt>
                <c:pt idx="4016">
                  <c:v>11.461220366045545</c:v>
                </c:pt>
                <c:pt idx="4017">
                  <c:v>11.456226665684355</c:v>
                </c:pt>
                <c:pt idx="4018">
                  <c:v>11.465614143141821</c:v>
                </c:pt>
                <c:pt idx="4019">
                  <c:v>11.460616511623998</c:v>
                </c:pt>
                <c:pt idx="4020">
                  <c:v>11.470004088783163</c:v>
                </c:pt>
                <c:pt idx="4021">
                  <c:v>11.465002529023101</c:v>
                </c:pt>
                <c:pt idx="4022">
                  <c:v>11.474390204904582</c:v>
                </c:pt>
                <c:pt idx="4023">
                  <c:v>11.469384719816553</c:v>
                </c:pt>
                <c:pt idx="4024">
                  <c:v>11.478772493443795</c:v>
                </c:pt>
                <c:pt idx="4025">
                  <c:v>11.473763085941936</c:v>
                </c:pt>
                <c:pt idx="4026">
                  <c:v>11.48315095634122</c:v>
                </c:pt>
                <c:pt idx="4027">
                  <c:v>11.478137629339539</c:v>
                </c:pt>
                <c:pt idx="4028">
                  <c:v>11.487525595539957</c:v>
                </c:pt>
                <c:pt idx="4029">
                  <c:v>11.482508351952308</c:v>
                </c:pt>
                <c:pt idx="4030">
                  <c:v>11.491896412985769</c:v>
                </c:pt>
                <c:pt idx="4031">
                  <c:v>11.486875255725858</c:v>
                </c:pt>
                <c:pt idx="4032">
                  <c:v>11.49626341062708</c:v>
                </c:pt>
                <c:pt idx="4033">
                  <c:v>11.491238342608462</c:v>
                </c:pt>
                <c:pt idx="4034">
                  <c:v>11.500626590414965</c:v>
                </c:pt>
                <c:pt idx="4035">
                  <c:v>11.495597614551034</c:v>
                </c:pt>
                <c:pt idx="4036">
                  <c:v>11.504985954303132</c:v>
                </c:pt>
                <c:pt idx="4037">
                  <c:v>11.4999530735071</c:v>
                </c:pt>
                <c:pt idx="4038">
                  <c:v>11.509341504247901</c:v>
                </c:pt>
                <c:pt idx="4039">
                  <c:v>11.504304721432819</c:v>
                </c:pt>
                <c:pt idx="4040">
                  <c:v>11.513693242208207</c:v>
                </c:pt>
                <c:pt idx="4041">
                  <c:v>11.50865256028694</c:v>
                </c:pt>
                <c:pt idx="4042">
                  <c:v>11.518041170145585</c:v>
                </c:pt>
                <c:pt idx="4043">
                  <c:v>11.512996592030817</c:v>
                </c:pt>
                <c:pt idx="4044">
                  <c:v>11.522385290024147</c:v>
                </c:pt>
                <c:pt idx="4045">
                  <c:v>11.51733681862836</c:v>
                </c:pt>
                <c:pt idx="4046">
                  <c:v>11.526725603810581</c:v>
                </c:pt>
                <c:pt idx="4047">
                  <c:v>11.52167324204607</c:v>
                </c:pt>
                <c:pt idx="4048">
                  <c:v>11.531062113474135</c:v>
                </c:pt>
                <c:pt idx="4049">
                  <c:v>11.526005864252987</c:v>
                </c:pt>
                <c:pt idx="4050">
                  <c:v>11.53539482098661</c:v>
                </c:pt>
                <c:pt idx="4051">
                  <c:v>11.5303346872207</c:v>
                </c:pt>
                <c:pt idx="4052">
                  <c:v>11.539723728322329</c:v>
                </c:pt>
                <c:pt idx="4053">
                  <c:v>11.534659712923318</c:v>
                </c:pt>
                <c:pt idx="4054">
                  <c:v>11.544048837458153</c:v>
                </c:pt>
                <c:pt idx="4055">
                  <c:v>11.538980943337481</c:v>
                </c:pt>
                <c:pt idx="4056">
                  <c:v>11.548370150373451</c:v>
                </c:pt>
                <c:pt idx="4057">
                  <c:v>11.543298380442328</c:v>
                </c:pt>
                <c:pt idx="4058">
                  <c:v>11.552687669050087</c:v>
                </c:pt>
                <c:pt idx="4059">
                  <c:v>11.547612026219497</c:v>
                </c:pt>
                <c:pt idx="4060">
                  <c:v>11.557001395472421</c:v>
                </c:pt>
                <c:pt idx="4061">
                  <c:v>11.551921882653101</c:v>
                </c:pt>
                <c:pt idx="4062">
                  <c:v>11.561311331627284</c:v>
                </c:pt>
                <c:pt idx="4063">
                  <c:v>11.556227951729735</c:v>
                </c:pt>
                <c:pt idx="4064">
                  <c:v>11.565617479503976</c:v>
                </c:pt>
                <c:pt idx="4065">
                  <c:v>11.560530235438438</c:v>
                </c:pt>
                <c:pt idx="4066">
                  <c:v>11.569919841094238</c:v>
                </c:pt>
                <c:pt idx="4067">
                  <c:v>11.564828735770709</c:v>
                </c:pt>
                <c:pt idx="4068">
                  <c:v>11.574218418392267</c:v>
                </c:pt>
                <c:pt idx="4069">
                  <c:v>11.569123454720469</c:v>
                </c:pt>
                <c:pt idx="4070">
                  <c:v>11.578513213394681</c:v>
                </c:pt>
                <c:pt idx="4071">
                  <c:v>11.573414394284077</c:v>
                </c:pt>
                <c:pt idx="4072">
                  <c:v>11.582804228100516</c:v>
                </c:pt>
                <c:pt idx="4073">
                  <c:v>11.577701556460289</c:v>
                </c:pt>
                <c:pt idx="4074">
                  <c:v>11.587091464511211</c:v>
                </c:pt>
                <c:pt idx="4075">
                  <c:v>11.581984943250275</c:v>
                </c:pt>
                <c:pt idx="4076">
                  <c:v>11.5913749246306</c:v>
                </c:pt>
                <c:pt idx="4077">
                  <c:v>11.586264556657577</c:v>
                </c:pt>
                <c:pt idx="4078">
                  <c:v>11.595654610464901</c:v>
                </c:pt>
                <c:pt idx="4079">
                  <c:v>11.590540398688125</c:v>
                </c:pt>
                <c:pt idx="4080">
                  <c:v>11.5999305240227</c:v>
                </c:pt>
                <c:pt idx="4081">
                  <c:v>11.594812471350206</c:v>
                </c:pt>
                <c:pt idx="4082">
                  <c:v>11.604202667314945</c:v>
                </c:pt>
                <c:pt idx="4083">
                  <c:v>11.599080776654475</c:v>
                </c:pt>
                <c:pt idx="4084">
                  <c:v>11.608471042354928</c:v>
                </c:pt>
                <c:pt idx="4085">
                  <c:v>11.603345316613913</c:v>
                </c:pt>
                <c:pt idx="4086">
                  <c:v>11.612735651158276</c:v>
                </c:pt>
                <c:pt idx="4087">
                  <c:v>11.607606093243831</c:v>
                </c:pt>
                <c:pt idx="4088">
                  <c:v>11.616996495742946</c:v>
                </c:pt>
                <c:pt idx="4089">
                  <c:v>11.611863108561867</c:v>
                </c:pt>
                <c:pt idx="4090">
                  <c:v>11.621253578129194</c:v>
                </c:pt>
                <c:pt idx="4091">
                  <c:v>11.616116364587963</c:v>
                </c:pt>
                <c:pt idx="4092">
                  <c:v>11.625506900339591</c:v>
                </c:pt>
                <c:pt idx="4093">
                  <c:v>11.620365863344356</c:v>
                </c:pt>
                <c:pt idx="4094">
                  <c:v>11.629756464398996</c:v>
                </c:pt>
                <c:pt idx="4095">
                  <c:v>11.624611606855565</c:v>
                </c:pt>
                <c:pt idx="4096">
                  <c:v>11.634002272334534</c:v>
                </c:pt>
                <c:pt idx="4097">
                  <c:v>11.628853597148382</c:v>
                </c:pt>
                <c:pt idx="4098">
                  <c:v>11.638244326175611</c:v>
                </c:pt>
                <c:pt idx="4099">
                  <c:v>11.633091836251866</c:v>
                </c:pt>
                <c:pt idx="4100">
                  <c:v>11.642482627953882</c:v>
                </c:pt>
                <c:pt idx="4101">
                  <c:v>11.637326326197318</c:v>
                </c:pt>
                <c:pt idx="4102">
                  <c:v>11.646717179703243</c:v>
                </c:pt>
                <c:pt idx="4103">
                  <c:v>11.641557069018287</c:v>
                </c:pt>
                <c:pt idx="4104">
                  <c:v>11.65094798345983</c:v>
                </c:pt>
                <c:pt idx="4105">
                  <c:v>11.645784066750533</c:v>
                </c:pt>
                <c:pt idx="4106">
                  <c:v>11.655175041261995</c:v>
                </c:pt>
                <c:pt idx="4107">
                  <c:v>11.650007321432049</c:v>
                </c:pt>
                <c:pt idx="4108">
                  <c:v>11.659398355150302</c:v>
                </c:pt>
                <c:pt idx="4109">
                  <c:v>11.65422683510303</c:v>
                </c:pt>
                <c:pt idx="4110">
                  <c:v>11.663617927167511</c:v>
                </c:pt>
                <c:pt idx="4111">
                  <c:v>11.658442609805851</c:v>
                </c:pt>
                <c:pt idx="4112">
                  <c:v>11.667833759358571</c:v>
                </c:pt>
                <c:pt idx="4113">
                  <c:v>11.662654647585081</c:v>
                </c:pt>
                <c:pt idx="4114">
                  <c:v>11.672045853770614</c:v>
                </c:pt>
                <c:pt idx="4115">
                  <c:v>11.666862950487465</c:v>
                </c:pt>
                <c:pt idx="4116">
                  <c:v>11.676254212452928</c:v>
                </c:pt>
                <c:pt idx="4117">
                  <c:v>11.671067520561895</c:v>
                </c:pt>
                <c:pt idx="4118">
                  <c:v>11.680458837456962</c:v>
                </c:pt>
                <c:pt idx="4119">
                  <c:v>11.675268359859418</c:v>
                </c:pt>
                <c:pt idx="4120">
                  <c:v>11.684659730836302</c:v>
                </c:pt>
                <c:pt idx="4121">
                  <c:v>11.679465470433223</c:v>
                </c:pt>
                <c:pt idx="4122">
                  <c:v>11.688856894646673</c:v>
                </c:pt>
                <c:pt idx="4123">
                  <c:v>11.683658854338617</c:v>
                </c:pt>
                <c:pt idx="4124">
                  <c:v>11.693050330945914</c:v>
                </c:pt>
                <c:pt idx="4125">
                  <c:v>11.687848513633034</c:v>
                </c:pt>
                <c:pt idx="4126">
                  <c:v>11.697240041793979</c:v>
                </c:pt>
                <c:pt idx="4127">
                  <c:v>11.692034450376003</c:v>
                </c:pt>
                <c:pt idx="4128">
                  <c:v>11.701426029252918</c:v>
                </c:pt>
                <c:pt idx="4129">
                  <c:v>11.696216666629143</c:v>
                </c:pt>
                <c:pt idx="4130">
                  <c:v>11.705608295386877</c:v>
                </c:pt>
                <c:pt idx="4131">
                  <c:v>11.700395164456177</c:v>
                </c:pt>
                <c:pt idx="4132">
                  <c:v>11.709786842262069</c:v>
                </c:pt>
                <c:pt idx="4133">
                  <c:v>11.704569945922877</c:v>
                </c:pt>
                <c:pt idx="4134">
                  <c:v>11.713961671946771</c:v>
                </c:pt>
                <c:pt idx="4135">
                  <c:v>11.708741013097082</c:v>
                </c:pt>
                <c:pt idx="4136">
                  <c:v>11.718132786511328</c:v>
                </c:pt>
                <c:pt idx="4137">
                  <c:v>11.712908368048689</c:v>
                </c:pt>
                <c:pt idx="4138">
                  <c:v>11.722300188028118</c:v>
                </c:pt>
                <c:pt idx="4139">
                  <c:v>11.717072012849634</c:v>
                </c:pt>
                <c:pt idx="4140">
                  <c:v>11.726463878571565</c:v>
                </c:pt>
                <c:pt idx="4141">
                  <c:v>11.72123194957387</c:v>
                </c:pt>
                <c:pt idx="4142">
                  <c:v>11.730623860218099</c:v>
                </c:pt>
                <c:pt idx="4143">
                  <c:v>11.725388180297376</c:v>
                </c:pt>
                <c:pt idx="4144">
                  <c:v>11.734780135046179</c:v>
                </c:pt>
                <c:pt idx="4145">
                  <c:v>11.72954070709814</c:v>
                </c:pt>
                <c:pt idx="4146">
                  <c:v>11.738932705136254</c:v>
                </c:pt>
                <c:pt idx="4147">
                  <c:v>11.733689532056143</c:v>
                </c:pt>
                <c:pt idx="4148">
                  <c:v>11.74308157257077</c:v>
                </c:pt>
                <c:pt idx="4149">
                  <c:v>11.73783465725335</c:v>
                </c:pt>
                <c:pt idx="4150">
                  <c:v>11.747226739434147</c:v>
                </c:pt>
                <c:pt idx="4151">
                  <c:v>11.741976084773702</c:v>
                </c:pt>
                <c:pt idx="4152">
                  <c:v>11.751368207812781</c:v>
                </c:pt>
                <c:pt idx="4153">
                  <c:v>11.746113816703108</c:v>
                </c:pt>
                <c:pt idx="4154">
                  <c:v>11.755505979795021</c:v>
                </c:pt>
                <c:pt idx="4155">
                  <c:v>11.75024785512943</c:v>
                </c:pt>
                <c:pt idx="4156">
                  <c:v>11.75964005747117</c:v>
                </c:pt>
                <c:pt idx="4157">
                  <c:v>11.754378202142469</c:v>
                </c:pt>
                <c:pt idx="4158">
                  <c:v>11.763770442933467</c:v>
                </c:pt>
                <c:pt idx="4159">
                  <c:v>11.758504859833955</c:v>
                </c:pt>
                <c:pt idx="4160">
                  <c:v>11.767897138276066</c:v>
                </c:pt>
                <c:pt idx="4161">
                  <c:v>11.76262783029755</c:v>
                </c:pt>
                <c:pt idx="4162">
                  <c:v>11.772020145595054</c:v>
                </c:pt>
                <c:pt idx="4163">
                  <c:v>11.766747115628823</c:v>
                </c:pt>
                <c:pt idx="4164">
                  <c:v>11.776139466988415</c:v>
                </c:pt>
                <c:pt idx="4165">
                  <c:v>11.77086271792524</c:v>
                </c:pt>
                <c:pt idx="4166">
                  <c:v>11.780255104556035</c:v>
                </c:pt>
                <c:pt idx="4167">
                  <c:v>11.774974639286166</c:v>
                </c:pt>
                <c:pt idx="4168">
                  <c:v>11.784367060399674</c:v>
                </c:pt>
                <c:pt idx="4169">
                  <c:v>11.779082881812839</c:v>
                </c:pt>
                <c:pt idx="4170">
                  <c:v>11.788475336622973</c:v>
                </c:pt>
                <c:pt idx="4171">
                  <c:v>11.783187447608368</c:v>
                </c:pt>
                <c:pt idx="4172">
                  <c:v>11.792579935331444</c:v>
                </c:pt>
                <c:pt idx="4173">
                  <c:v>11.787288338777721</c:v>
                </c:pt>
                <c:pt idx="4174">
                  <c:v>11.796680858632442</c:v>
                </c:pt>
                <c:pt idx="4175">
                  <c:v>11.791385557427722</c:v>
                </c:pt>
                <c:pt idx="4176">
                  <c:v>11.800778108635168</c:v>
                </c:pt>
                <c:pt idx="4177">
                  <c:v>11.795479105667019</c:v>
                </c:pt>
                <c:pt idx="4178">
                  <c:v>11.804871687450655</c:v>
                </c:pt>
                <c:pt idx="4179">
                  <c:v>11.799568985606102</c:v>
                </c:pt>
                <c:pt idx="4180">
                  <c:v>11.808961597191766</c:v>
                </c:pt>
                <c:pt idx="4181">
                  <c:v>11.803655199357271</c:v>
                </c:pt>
                <c:pt idx="4182">
                  <c:v>11.813047839973168</c:v>
                </c:pt>
                <c:pt idx="4183">
                  <c:v>11.807737749034642</c:v>
                </c:pt>
                <c:pt idx="4184">
                  <c:v>11.817130417911338</c:v>
                </c:pt>
                <c:pt idx="4185">
                  <c:v>11.811816636754116</c:v>
                </c:pt>
                <c:pt idx="4186">
                  <c:v>11.821209333124537</c:v>
                </c:pt>
                <c:pt idx="4187">
                  <c:v>11.815891864633393</c:v>
                </c:pt>
                <c:pt idx="4188">
                  <c:v>11.825284587732813</c:v>
                </c:pt>
                <c:pt idx="4189">
                  <c:v>11.819963434791944</c:v>
                </c:pt>
                <c:pt idx="4190">
                  <c:v>11.829356183857984</c:v>
                </c:pt>
                <c:pt idx="4191">
                  <c:v>11.824031349351007</c:v>
                </c:pt>
                <c:pt idx="4192">
                  <c:v>11.833424123623629</c:v>
                </c:pt>
                <c:pt idx="4193">
                  <c:v>11.828095610433582</c:v>
                </c:pt>
                <c:pt idx="4194">
                  <c:v>11.837488409155082</c:v>
                </c:pt>
                <c:pt idx="4195">
                  <c:v>11.832156220164405</c:v>
                </c:pt>
                <c:pt idx="4196">
                  <c:v>11.841549042579414</c:v>
                </c:pt>
                <c:pt idx="4197">
                  <c:v>11.836213180669962</c:v>
                </c:pt>
                <c:pt idx="4198">
                  <c:v>11.845606026025427</c:v>
                </c:pt>
                <c:pt idx="4199">
                  <c:v>11.840266494078456</c:v>
                </c:pt>
                <c:pt idx="4200">
                  <c:v>11.849659361623649</c:v>
                </c:pt>
                <c:pt idx="4201">
                  <c:v>11.844316162519808</c:v>
                </c:pt>
                <c:pt idx="4202">
                  <c:v>11.853709051506314</c:v>
                </c:pt>
                <c:pt idx="4203">
                  <c:v>11.848362188125648</c:v>
                </c:pt>
                <c:pt idx="4204">
                  <c:v>11.857755097807361</c:v>
                </c:pt>
                <c:pt idx="4205">
                  <c:v>11.852404573029307</c:v>
                </c:pt>
                <c:pt idx="4206">
                  <c:v>11.861797502662418</c:v>
                </c:pt>
                <c:pt idx="4207">
                  <c:v>11.856443319365791</c:v>
                </c:pt>
                <c:pt idx="4208">
                  <c:v>11.865836268208797</c:v>
                </c:pt>
                <c:pt idx="4209">
                  <c:v>11.860478429271796</c:v>
                </c:pt>
                <c:pt idx="4210">
                  <c:v>11.869871396585477</c:v>
                </c:pt>
                <c:pt idx="4211">
                  <c:v>11.86450990488567</c:v>
                </c:pt>
                <c:pt idx="4212">
                  <c:v>11.873902889933104</c:v>
                </c:pt>
                <c:pt idx="4213">
                  <c:v>11.86853774834743</c:v>
                </c:pt>
                <c:pt idx="4214">
                  <c:v>11.87793075039397</c:v>
                </c:pt>
                <c:pt idx="4215">
                  <c:v>11.872561961798739</c:v>
                </c:pt>
                <c:pt idx="4216">
                  <c:v>11.881954980112011</c:v>
                </c:pt>
                <c:pt idx="4217">
                  <c:v>11.87658254738289</c:v>
                </c:pt>
                <c:pt idx="4218">
                  <c:v>11.885975581232801</c:v>
                </c:pt>
                <c:pt idx="4219">
                  <c:v>11.88059950724481</c:v>
                </c:pt>
                <c:pt idx="4220">
                  <c:v>11.889992555903524</c:v>
                </c:pt>
                <c:pt idx="4221">
                  <c:v>11.884612843531041</c:v>
                </c:pt>
                <c:pt idx="4222">
                  <c:v>11.894005906272985</c:v>
                </c:pt>
                <c:pt idx="4223">
                  <c:v>11.888622558389732</c:v>
                </c:pt>
                <c:pt idx="4224">
                  <c:v>11.898015634491594</c:v>
                </c:pt>
                <c:pt idx="4225">
                  <c:v>11.892628653970633</c:v>
                </c:pt>
                <c:pt idx="4226">
                  <c:v>11.902021742711346</c:v>
                </c:pt>
                <c:pt idx="4227">
                  <c:v>11.896631132425085</c:v>
                </c:pt>
                <c:pt idx="4228">
                  <c:v>11.906024233085821</c:v>
                </c:pt>
                <c:pt idx="4229">
                  <c:v>11.900629995905998</c:v>
                </c:pt>
                <c:pt idx="4230">
                  <c:v>11.910023107770181</c:v>
                </c:pt>
                <c:pt idx="4231">
                  <c:v>11.904625246567864</c:v>
                </c:pt>
                <c:pt idx="4232">
                  <c:v>11.914018368921145</c:v>
                </c:pt>
                <c:pt idx="4233">
                  <c:v>11.908616886566724</c:v>
                </c:pt>
                <c:pt idx="4234">
                  <c:v>11.918010018696982</c:v>
                </c:pt>
                <c:pt idx="4235">
                  <c:v>11.912604918060172</c:v>
                </c:pt>
                <c:pt idx="4236">
                  <c:v>11.921998059257513</c:v>
                </c:pt>
                <c:pt idx="4237">
                  <c:v>11.916589343207349</c:v>
                </c:pt>
                <c:pt idx="4238">
                  <c:v>11.925982492764099</c:v>
                </c:pt>
                <c:pt idx="4239">
                  <c:v>11.920570164168918</c:v>
                </c:pt>
                <c:pt idx="4240">
                  <c:v>11.929963321379613</c:v>
                </c:pt>
                <c:pt idx="4241">
                  <c:v>11.924547383107065</c:v>
                </c:pt>
                <c:pt idx="4242">
                  <c:v>11.933940547268456</c:v>
                </c:pt>
                <c:pt idx="4243">
                  <c:v>11.928521002185493</c:v>
                </c:pt>
                <c:pt idx="4244">
                  <c:v>11.93791417259653</c:v>
                </c:pt>
                <c:pt idx="4245">
                  <c:v>11.932491023569403</c:v>
                </c:pt>
                <c:pt idx="4246">
                  <c:v>11.941884199531231</c:v>
                </c:pt>
                <c:pt idx="4247">
                  <c:v>11.936457449425488</c:v>
                </c:pt>
                <c:pt idx="4248">
                  <c:v>11.94585063024145</c:v>
                </c:pt>
                <c:pt idx="4249">
                  <c:v>11.940420281921934</c:v>
                </c:pt>
                <c:pt idx="4250">
                  <c:v>11.949813466897558</c:v>
                </c:pt>
                <c:pt idx="4251">
                  <c:v>11.944379523228385</c:v>
                </c:pt>
                <c:pt idx="4252">
                  <c:v>11.953772711671386</c:v>
                </c:pt>
                <c:pt idx="4253">
                  <c:v>11.948335175515965</c:v>
                </c:pt>
                <c:pt idx="4254">
                  <c:v>11.95772836673623</c:v>
                </c:pt>
                <c:pt idx="4255">
                  <c:v>11.952287240957238</c:v>
                </c:pt>
                <c:pt idx="4256">
                  <c:v>11.961680434266833</c:v>
                </c:pt>
                <c:pt idx="4257">
                  <c:v>11.95623572172623</c:v>
                </c:pt>
                <c:pt idx="4258">
                  <c:v>11.965628916439385</c:v>
                </c:pt>
                <c:pt idx="4259">
                  <c:v>11.960180619998399</c:v>
                </c:pt>
                <c:pt idx="4260">
                  <c:v>11.969573815431504</c:v>
                </c:pt>
                <c:pt idx="4261">
                  <c:v>11.964121937950621</c:v>
                </c:pt>
                <c:pt idx="4262">
                  <c:v>11.973515133422227</c:v>
                </c:pt>
                <c:pt idx="4263">
                  <c:v>11.9680596777612</c:v>
                </c:pt>
                <c:pt idx="4264">
                  <c:v>11.977452872592012</c:v>
                </c:pt>
                <c:pt idx="4265">
                  <c:v>11.971993841609848</c:v>
                </c:pt>
                <c:pt idx="4266">
                  <c:v>11.981387035122713</c:v>
                </c:pt>
                <c:pt idx="4267">
                  <c:v>11.975924431677672</c:v>
                </c:pt>
                <c:pt idx="4268">
                  <c:v>11.985317623197586</c:v>
                </c:pt>
                <c:pt idx="4269">
                  <c:v>11.979851450147175</c:v>
                </c:pt>
                <c:pt idx="4270">
                  <c:v>11.989244639001269</c:v>
                </c:pt>
                <c:pt idx="4271">
                  <c:v>11.983774899202237</c:v>
                </c:pt>
                <c:pt idx="4272">
                  <c:v>11.99316808471977</c:v>
                </c:pt>
                <c:pt idx="4273">
                  <c:v>11.987694781028113</c:v>
                </c:pt>
                <c:pt idx="4274">
                  <c:v>11.997087962540474</c:v>
                </c:pt>
                <c:pt idx="4275">
                  <c:v>11.991611097811418</c:v>
                </c:pt>
                <c:pt idx="4276">
                  <c:v>12.00100427465212</c:v>
                </c:pt>
                <c:pt idx="4277">
                  <c:v>11.995523851740126</c:v>
                </c:pt>
                <c:pt idx="4278">
                  <c:v>12.004917023244801</c:v>
                </c:pt>
                <c:pt idx="4279">
                  <c:v>11.999433045003556</c:v>
                </c:pt>
                <c:pt idx="4280">
                  <c:v>12.008826210509941</c:v>
                </c:pt>
                <c:pt idx="4281">
                  <c:v>12.003338679792353</c:v>
                </c:pt>
                <c:pt idx="4282">
                  <c:v>12.012731838640299</c:v>
                </c:pt>
                <c:pt idx="4283">
                  <c:v>12.007240758298501</c:v>
                </c:pt>
                <c:pt idx="4284">
                  <c:v>12.016633909829959</c:v>
                </c:pt>
                <c:pt idx="4285">
                  <c:v>12.011139282715295</c:v>
                </c:pt>
                <c:pt idx="4286">
                  <c:v>12.020532426274317</c:v>
                </c:pt>
                <c:pt idx="4287">
                  <c:v>12.015034255237344</c:v>
                </c:pt>
                <c:pt idx="4288">
                  <c:v>12.024427390170068</c:v>
                </c:pt>
                <c:pt idx="4289">
                  <c:v>12.018925678060553</c:v>
                </c:pt>
                <c:pt idx="4290">
                  <c:v>12.02831880371521</c:v>
                </c:pt>
                <c:pt idx="4291">
                  <c:v>12.02281355338212</c:v>
                </c:pt>
                <c:pt idx="4292">
                  <c:v>12.032206669109019</c:v>
                </c:pt>
                <c:pt idx="4293">
                  <c:v>12.026697883400518</c:v>
                </c:pt>
                <c:pt idx="4294">
                  <c:v>12.036090988552054</c:v>
                </c:pt>
                <c:pt idx="4295">
                  <c:v>12.03057867031551</c:v>
                </c:pt>
                <c:pt idx="4296">
                  <c:v>12.039971764246141</c:v>
                </c:pt>
                <c:pt idx="4297">
                  <c:v>12.034455916328101</c:v>
                </c:pt>
                <c:pt idx="4298">
                  <c:v>12.043848998394362</c:v>
                </c:pt>
                <c:pt idx="4299">
                  <c:v>12.038329623640573</c:v>
                </c:pt>
                <c:pt idx="4300">
                  <c:v>12.047722693201054</c:v>
                </c:pt>
                <c:pt idx="4301">
                  <c:v>12.042199794456442</c:v>
                </c:pt>
                <c:pt idx="4302">
                  <c:v>12.051592850871799</c:v>
                </c:pt>
                <c:pt idx="4303">
                  <c:v>12.046066430980467</c:v>
                </c:pt>
                <c:pt idx="4304">
                  <c:v>12.055459473613405</c:v>
                </c:pt>
                <c:pt idx="4305">
                  <c:v>12.049929535418634</c:v>
                </c:pt>
                <c:pt idx="4306">
                  <c:v>12.059322563633907</c:v>
                </c:pt>
                <c:pt idx="4307">
                  <c:v>12.053789109978151</c:v>
                </c:pt>
                <c:pt idx="4308">
                  <c:v>12.063182123142555</c:v>
                </c:pt>
                <c:pt idx="4309">
                  <c:v>12.057645156867432</c:v>
                </c:pt>
                <c:pt idx="4310">
                  <c:v>12.067038154349806</c:v>
                </c:pt>
                <c:pt idx="4311">
                  <c:v>12.061497678296105</c:v>
                </c:pt>
                <c:pt idx="4312">
                  <c:v>12.070890659467322</c:v>
                </c:pt>
                <c:pt idx="4313">
                  <c:v>12.065346676474986</c:v>
                </c:pt>
                <c:pt idx="4314">
                  <c:v>12.074739640707943</c:v>
                </c:pt>
                <c:pt idx="4315">
                  <c:v>12.069192153616076</c:v>
                </c:pt>
                <c:pt idx="4316">
                  <c:v>12.0785851002857</c:v>
                </c:pt>
                <c:pt idx="4317">
                  <c:v>12.073034111932552</c:v>
                </c:pt>
                <c:pt idx="4318">
                  <c:v>12.082427040415791</c:v>
                </c:pt>
                <c:pt idx="4319">
                  <c:v>12.076872553638763</c:v>
                </c:pt>
                <c:pt idx="4320">
                  <c:v>12.086265463314575</c:v>
                </c:pt>
                <c:pt idx="4321">
                  <c:v>12.080707480950219</c:v>
                </c:pt>
                <c:pt idx="4322">
                  <c:v>12.090100371199572</c:v>
                </c:pt>
                <c:pt idx="4323">
                  <c:v>12.084538896083579</c:v>
                </c:pt>
                <c:pt idx="4324">
                  <c:v>12.093931766289453</c:v>
                </c:pt>
                <c:pt idx="4325">
                  <c:v>12.088366801256644</c:v>
                </c:pt>
                <c:pt idx="4326">
                  <c:v>12.09775965080401</c:v>
                </c:pt>
                <c:pt idx="4327">
                  <c:v>12.092191198688351</c:v>
                </c:pt>
                <c:pt idx="4328">
                  <c:v>12.101584026964181</c:v>
                </c:pt>
                <c:pt idx="4329">
                  <c:v>12.09601209059876</c:v>
                </c:pt>
                <c:pt idx="4330">
                  <c:v>12.105404896992022</c:v>
                </c:pt>
                <c:pt idx="4331">
                  <c:v>12.099829479209053</c:v>
                </c:pt>
                <c:pt idx="4332">
                  <c:v>12.109222263110695</c:v>
                </c:pt>
                <c:pt idx="4333">
                  <c:v>12.103643366741522</c:v>
                </c:pt>
                <c:pt idx="4334">
                  <c:v>12.113036127544476</c:v>
                </c:pt>
                <c:pt idx="4335">
                  <c:v>12.10745375541955</c:v>
                </c:pt>
                <c:pt idx="4336">
                  <c:v>12.116846492518727</c:v>
                </c:pt>
                <c:pt idx="4337">
                  <c:v>12.111260647467622</c:v>
                </c:pt>
                <c:pt idx="4338">
                  <c:v>12.120653360259901</c:v>
                </c:pt>
                <c:pt idx="4339">
                  <c:v>12.115064045111303</c:v>
                </c:pt>
                <c:pt idx="4340">
                  <c:v>12.12445673299553</c:v>
                </c:pt>
                <c:pt idx="4341">
                  <c:v>12.11886395057723</c:v>
                </c:pt>
                <c:pt idx="4342">
                  <c:v>12.128256612954219</c:v>
                </c:pt>
                <c:pt idx="4343">
                  <c:v>12.122660366093116</c:v>
                </c:pt>
                <c:pt idx="4344">
                  <c:v>12.132053002365637</c:v>
                </c:pt>
                <c:pt idx="4345">
                  <c:v>12.126453293887723</c:v>
                </c:pt>
                <c:pt idx="4346">
                  <c:v>12.135845903460501</c:v>
                </c:pt>
                <c:pt idx="4347">
                  <c:v>12.130242736190869</c:v>
                </c:pt>
                <c:pt idx="4348">
                  <c:v>12.139635318470576</c:v>
                </c:pt>
                <c:pt idx="4349">
                  <c:v>12.134028695233411</c:v>
                </c:pt>
                <c:pt idx="4350">
                  <c:v>12.143421249628666</c:v>
                </c:pt>
                <c:pt idx="4351">
                  <c:v>12.137811173247243</c:v>
                </c:pt>
                <c:pt idx="4352">
                  <c:v>12.147203699168601</c:v>
                </c:pt>
                <c:pt idx="4353">
                  <c:v>12.141590172465285</c:v>
                </c:pt>
                <c:pt idx="4354">
                  <c:v>12.15098266932524</c:v>
                </c:pt>
                <c:pt idx="4355">
                  <c:v>12.145365695121473</c:v>
                </c:pt>
                <c:pt idx="4356">
                  <c:v>12.154758162334447</c:v>
                </c:pt>
                <c:pt idx="4357">
                  <c:v>12.149137743450753</c:v>
                </c:pt>
                <c:pt idx="4358">
                  <c:v>12.158530180433097</c:v>
                </c:pt>
                <c:pt idx="4359">
                  <c:v>12.15290631968907</c:v>
                </c:pt>
                <c:pt idx="4360">
                  <c:v>12.162298725859047</c:v>
                </c:pt>
                <c:pt idx="4361">
                  <c:v>12.156671426073363</c:v>
                </c:pt>
                <c:pt idx="4362">
                  <c:v>12.166063800851163</c:v>
                </c:pt>
                <c:pt idx="4363">
                  <c:v>12.160433064841556</c:v>
                </c:pt>
                <c:pt idx="4364">
                  <c:v>12.169825407649283</c:v>
                </c:pt>
                <c:pt idx="4365">
                  <c:v>12.164191238232553</c:v>
                </c:pt>
                <c:pt idx="4366">
                  <c:v>12.173583548494207</c:v>
                </c:pt>
                <c:pt idx="4367">
                  <c:v>12.167945948486221</c:v>
                </c:pt>
                <c:pt idx="4368">
                  <c:v>12.177338225627716</c:v>
                </c:pt>
                <c:pt idx="4369">
                  <c:v>12.171697197843393</c:v>
                </c:pt>
                <c:pt idx="4370">
                  <c:v>12.181089441292537</c:v>
                </c:pt>
                <c:pt idx="4371">
                  <c:v>12.175444988545854</c:v>
                </c:pt>
                <c:pt idx="4372">
                  <c:v>12.184837197732346</c:v>
                </c:pt>
                <c:pt idx="4373">
                  <c:v>12.179189322836327</c:v>
                </c:pt>
                <c:pt idx="4374">
                  <c:v>12.188581497191764</c:v>
                </c:pt>
                <c:pt idx="4375">
                  <c:v>12.182930202958486</c:v>
                </c:pt>
                <c:pt idx="4376">
                  <c:v>12.19232234191634</c:v>
                </c:pt>
                <c:pt idx="4377">
                  <c:v>12.186667631156912</c:v>
                </c:pt>
                <c:pt idx="4378">
                  <c:v>12.196059734152543</c:v>
                </c:pt>
                <c:pt idx="4379">
                  <c:v>12.19040160967713</c:v>
                </c:pt>
                <c:pt idx="4380">
                  <c:v>12.199793676147769</c:v>
                </c:pt>
                <c:pt idx="4381">
                  <c:v>12.194132140765563</c:v>
                </c:pt>
                <c:pt idx="4382">
                  <c:v>12.203524170150317</c:v>
                </c:pt>
                <c:pt idx="4383">
                  <c:v>12.197859226669546</c:v>
                </c:pt>
                <c:pt idx="4384">
                  <c:v>12.207251218409384</c:v>
                </c:pt>
                <c:pt idx="4385">
                  <c:v>12.201582869637306</c:v>
                </c:pt>
                <c:pt idx="4386">
                  <c:v>12.210974823175064</c:v>
                </c:pt>
                <c:pt idx="4387">
                  <c:v>12.205303071917964</c:v>
                </c:pt>
                <c:pt idx="4388">
                  <c:v>12.214694986698332</c:v>
                </c:pt>
                <c:pt idx="4389">
                  <c:v>12.209019835761517</c:v>
                </c:pt>
                <c:pt idx="4390">
                  <c:v>12.21841171123104</c:v>
                </c:pt>
                <c:pt idx="4391">
                  <c:v>12.212733163418843</c:v>
                </c:pt>
                <c:pt idx="4392">
                  <c:v>12.222124999025914</c:v>
                </c:pt>
                <c:pt idx="4393">
                  <c:v>12.216443057141674</c:v>
                </c:pt>
                <c:pt idx="4394">
                  <c:v>12.225834852336536</c:v>
                </c:pt>
                <c:pt idx="4395">
                  <c:v>12.220149519182616</c:v>
                </c:pt>
                <c:pt idx="4396">
                  <c:v>12.229541273417347</c:v>
                </c:pt>
                <c:pt idx="4397">
                  <c:v>12.223852551795117</c:v>
                </c:pt>
                <c:pt idx="4398">
                  <c:v>12.233244264523631</c:v>
                </c:pt>
                <c:pt idx="4399">
                  <c:v>12.227552157233461</c:v>
                </c:pt>
                <c:pt idx="4400">
                  <c:v>12.236943827911505</c:v>
                </c:pt>
                <c:pt idx="4401">
                  <c:v>12.231248337752774</c:v>
                </c:pt>
                <c:pt idx="4402">
                  <c:v>12.240639965837921</c:v>
                </c:pt>
                <c:pt idx="4403">
                  <c:v>12.234941095609011</c:v>
                </c:pt>
                <c:pt idx="4404">
                  <c:v>12.24433268056066</c:v>
                </c:pt>
                <c:pt idx="4405">
                  <c:v>12.238630433058944</c:v>
                </c:pt>
                <c:pt idx="4406">
                  <c:v>12.248021974338311</c:v>
                </c:pt>
                <c:pt idx="4407">
                  <c:v>12.242316352360159</c:v>
                </c:pt>
                <c:pt idx="4408">
                  <c:v>12.251707849430268</c:v>
                </c:pt>
                <c:pt idx="4409">
                  <c:v>12.245998855771044</c:v>
                </c:pt>
                <c:pt idx="4410">
                  <c:v>12.255390308096731</c:v>
                </c:pt>
                <c:pt idx="4411">
                  <c:v>12.249677945550777</c:v>
                </c:pt>
                <c:pt idx="4412">
                  <c:v>12.259069352598688</c:v>
                </c:pt>
                <c:pt idx="4413">
                  <c:v>12.253353623959342</c:v>
                </c:pt>
                <c:pt idx="4414">
                  <c:v>12.262744985197916</c:v>
                </c:pt>
                <c:pt idx="4415">
                  <c:v>12.257025893257484</c:v>
                </c:pt>
                <c:pt idx="4416">
                  <c:v>12.266417208156968</c:v>
                </c:pt>
                <c:pt idx="4417">
                  <c:v>12.260694755706741</c:v>
                </c:pt>
                <c:pt idx="4418">
                  <c:v>12.270086023739166</c:v>
                </c:pt>
                <c:pt idx="4419">
                  <c:v>12.264360213569404</c:v>
                </c:pt>
                <c:pt idx="4420">
                  <c:v>12.273751434208588</c:v>
                </c:pt>
                <c:pt idx="4421">
                  <c:v>12.268022269108529</c:v>
                </c:pt>
                <c:pt idx="4422">
                  <c:v>12.277413441830076</c:v>
                </c:pt>
                <c:pt idx="4423">
                  <c:v>12.271680924587924</c:v>
                </c:pt>
                <c:pt idx="4424">
                  <c:v>12.281072048869213</c:v>
                </c:pt>
                <c:pt idx="4425">
                  <c:v>12.27533618227214</c:v>
                </c:pt>
                <c:pt idx="4426">
                  <c:v>12.284727257592328</c:v>
                </c:pt>
                <c:pt idx="4427">
                  <c:v>12.278988044426457</c:v>
                </c:pt>
                <c:pt idx="4428">
                  <c:v>12.288379070266478</c:v>
                </c:pt>
                <c:pt idx="4429">
                  <c:v>12.282636513316895</c:v>
                </c:pt>
                <c:pt idx="4430">
                  <c:v>12.292027489159443</c:v>
                </c:pt>
                <c:pt idx="4431">
                  <c:v>12.286281591210194</c:v>
                </c:pt>
                <c:pt idx="4432">
                  <c:v>12.295672516539719</c:v>
                </c:pt>
                <c:pt idx="4433">
                  <c:v>12.289923280373804</c:v>
                </c:pt>
                <c:pt idx="4434">
                  <c:v>12.299314154676527</c:v>
                </c:pt>
                <c:pt idx="4435">
                  <c:v>12.293561583075887</c:v>
                </c:pt>
                <c:pt idx="4436">
                  <c:v>12.302952405839768</c:v>
                </c:pt>
                <c:pt idx="4437">
                  <c:v>12.297196501585297</c:v>
                </c:pt>
                <c:pt idx="4438">
                  <c:v>12.306587272300055</c:v>
                </c:pt>
                <c:pt idx="4439">
                  <c:v>12.300828038171586</c:v>
                </c:pt>
                <c:pt idx="4440">
                  <c:v>12.310218756328684</c:v>
                </c:pt>
                <c:pt idx="4441">
                  <c:v>12.30445619510499</c:v>
                </c:pt>
                <c:pt idx="4442">
                  <c:v>12.313846860197634</c:v>
                </c:pt>
                <c:pt idx="4443">
                  <c:v>12.308080974656429</c:v>
                </c:pt>
                <c:pt idx="4444">
                  <c:v>12.317471586179552</c:v>
                </c:pt>
                <c:pt idx="4445">
                  <c:v>12.311702379097483</c:v>
                </c:pt>
                <c:pt idx="4446">
                  <c:v>12.321092936547759</c:v>
                </c:pt>
                <c:pt idx="4447">
                  <c:v>12.315320410700402</c:v>
                </c:pt>
                <c:pt idx="4448">
                  <c:v>12.324710913576228</c:v>
                </c:pt>
                <c:pt idx="4449">
                  <c:v>12.318935071738082</c:v>
                </c:pt>
                <c:pt idx="4450">
                  <c:v>12.328325519539586</c:v>
                </c:pt>
                <c:pt idx="4451">
                  <c:v>12.322546364484085</c:v>
                </c:pt>
                <c:pt idx="4452">
                  <c:v>12.331936756713109</c:v>
                </c:pt>
                <c:pt idx="4453">
                  <c:v>12.326154291212607</c:v>
                </c:pt>
                <c:pt idx="4454">
                  <c:v>12.335544627372709</c:v>
                </c:pt>
                <c:pt idx="4455">
                  <c:v>12.329758854198474</c:v>
                </c:pt>
                <c:pt idx="4456">
                  <c:v>12.339149133794921</c:v>
                </c:pt>
                <c:pt idx="4457">
                  <c:v>12.333360055717137</c:v>
                </c:pt>
                <c:pt idx="4458">
                  <c:v>12.34275027825691</c:v>
                </c:pt>
                <c:pt idx="4459">
                  <c:v>12.336957898044679</c:v>
                </c:pt>
                <c:pt idx="4460">
                  <c:v>12.346348063036459</c:v>
                </c:pt>
                <c:pt idx="4461">
                  <c:v>12.340552383457792</c:v>
                </c:pt>
                <c:pt idx="4462">
                  <c:v>12.349942490411957</c:v>
                </c:pt>
                <c:pt idx="4463">
                  <c:v>12.344143514233766</c:v>
                </c:pt>
                <c:pt idx="4464">
                  <c:v>12.353533562662394</c:v>
                </c:pt>
                <c:pt idx="4465">
                  <c:v>12.347731292650504</c:v>
                </c:pt>
                <c:pt idx="4466">
                  <c:v>12.357121282067357</c:v>
                </c:pt>
                <c:pt idx="4467">
                  <c:v>12.351315720986493</c:v>
                </c:pt>
                <c:pt idx="4468">
                  <c:v>12.36070565090702</c:v>
                </c:pt>
                <c:pt idx="4469">
                  <c:v>12.3548968015208</c:v>
                </c:pt>
                <c:pt idx="4470">
                  <c:v>12.364286671462137</c:v>
                </c:pt>
                <c:pt idx="4471">
                  <c:v>12.358474536533077</c:v>
                </c:pt>
                <c:pt idx="4472">
                  <c:v>12.367864346014041</c:v>
                </c:pt>
                <c:pt idx="4473">
                  <c:v>12.362048928303551</c:v>
                </c:pt>
                <c:pt idx="4474">
                  <c:v>12.371438676844624</c:v>
                </c:pt>
                <c:pt idx="4475">
                  <c:v>12.365619979113006</c:v>
                </c:pt>
                <c:pt idx="4476">
                  <c:v>12.375009666236345</c:v>
                </c:pt>
                <c:pt idx="4477">
                  <c:v>12.369187691242781</c:v>
                </c:pt>
                <c:pt idx="4478">
                  <c:v>12.378577316472212</c:v>
                </c:pt>
                <c:pt idx="4479">
                  <c:v>12.372752066974773</c:v>
                </c:pt>
                <c:pt idx="4480">
                  <c:v>12.382141629835779</c:v>
                </c:pt>
                <c:pt idx="4481">
                  <c:v>12.376313108591416</c:v>
                </c:pt>
                <c:pt idx="4482">
                  <c:v>12.385702608611146</c:v>
                </c:pt>
                <c:pt idx="4483">
                  <c:v>12.379870818375691</c:v>
                </c:pt>
                <c:pt idx="4484">
                  <c:v>12.389260255082931</c:v>
                </c:pt>
                <c:pt idx="4485">
                  <c:v>12.383425198611087</c:v>
                </c:pt>
                <c:pt idx="4486">
                  <c:v>12.392814571536297</c:v>
                </c:pt>
                <c:pt idx="4487">
                  <c:v>12.386976251581649</c:v>
                </c:pt>
                <c:pt idx="4488">
                  <c:v>12.39636556025691</c:v>
                </c:pt>
                <c:pt idx="4489">
                  <c:v>12.390523979571899</c:v>
                </c:pt>
                <c:pt idx="4490">
                  <c:v>12.399913223530953</c:v>
                </c:pt>
                <c:pt idx="4491">
                  <c:v>12.394068384866896</c:v>
                </c:pt>
                <c:pt idx="4492">
                  <c:v>12.403457563645118</c:v>
                </c:pt>
                <c:pt idx="4493">
                  <c:v>12.397609469752197</c:v>
                </c:pt>
                <c:pt idx="4494">
                  <c:v>12.40699858288659</c:v>
                </c:pt>
                <c:pt idx="4495">
                  <c:v>12.40114723651385</c:v>
                </c:pt>
                <c:pt idx="4496">
                  <c:v>12.410536283543047</c:v>
                </c:pt>
                <c:pt idx="4497">
                  <c:v>12.404681687438391</c:v>
                </c:pt>
                <c:pt idx="4498">
                  <c:v>12.414070667902658</c:v>
                </c:pt>
                <c:pt idx="4499">
                  <c:v>12.408212824812837</c:v>
                </c:pt>
                <c:pt idx="4500">
                  <c:v>12.417601738254056</c:v>
                </c:pt>
                <c:pt idx="4501">
                  <c:v>12.411740650924687</c:v>
                </c:pt>
                <c:pt idx="4502">
                  <c:v>12.421129496886362</c:v>
                </c:pt>
                <c:pt idx="4503">
                  <c:v>12.415265168061904</c:v>
                </c:pt>
                <c:pt idx="4504">
                  <c:v>12.424653946089149</c:v>
                </c:pt>
                <c:pt idx="4505">
                  <c:v>12.418786378512912</c:v>
                </c:pt>
                <c:pt idx="4506">
                  <c:v>12.428175088152456</c:v>
                </c:pt>
                <c:pt idx="4507">
                  <c:v>12.422304284566598</c:v>
                </c:pt>
                <c:pt idx="4508">
                  <c:v>12.431692925366766</c:v>
                </c:pt>
                <c:pt idx="4509">
                  <c:v>12.425818888512286</c:v>
                </c:pt>
                <c:pt idx="4510">
                  <c:v>12.435207460023019</c:v>
                </c:pt>
                <c:pt idx="4511">
                  <c:v>12.429330192639751</c:v>
                </c:pt>
                <c:pt idx="4512">
                  <c:v>12.438718694412579</c:v>
                </c:pt>
                <c:pt idx="4513">
                  <c:v>12.432838199239201</c:v>
                </c:pt>
                <c:pt idx="4514">
                  <c:v>12.442226630827248</c:v>
                </c:pt>
                <c:pt idx="4515">
                  <c:v>12.436342910601274</c:v>
                </c:pt>
                <c:pt idx="4516">
                  <c:v>12.445731271559259</c:v>
                </c:pt>
                <c:pt idx="4517">
                  <c:v>12.439844329017033</c:v>
                </c:pt>
                <c:pt idx="4518">
                  <c:v>12.449232618901256</c:v>
                </c:pt>
                <c:pt idx="4519">
                  <c:v>12.443342456777948</c:v>
                </c:pt>
                <c:pt idx="4520">
                  <c:v>12.452730675146293</c:v>
                </c:pt>
                <c:pt idx="4521">
                  <c:v>12.446837296175906</c:v>
                </c:pt>
                <c:pt idx="4522">
                  <c:v>12.456225442587838</c:v>
                </c:pt>
                <c:pt idx="4523">
                  <c:v>12.450328849503196</c:v>
                </c:pt>
                <c:pt idx="4524">
                  <c:v>12.459716923519755</c:v>
                </c:pt>
                <c:pt idx="4525">
                  <c:v>12.453817119052498</c:v>
                </c:pt>
                <c:pt idx="4526">
                  <c:v>12.463205120236294</c:v>
                </c:pt>
                <c:pt idx="4527">
                  <c:v>12.457302107116893</c:v>
                </c:pt>
                <c:pt idx="4528">
                  <c:v>12.466690035032101</c:v>
                </c:pt>
                <c:pt idx="4529">
                  <c:v>12.460783815989837</c:v>
                </c:pt>
                <c:pt idx="4530">
                  <c:v>12.470171670202193</c:v>
                </c:pt>
                <c:pt idx="4531">
                  <c:v>12.464262247965159</c:v>
                </c:pt>
                <c:pt idx="4532">
                  <c:v>12.473650028041966</c:v>
                </c:pt>
                <c:pt idx="4533">
                  <c:v>12.46773740533707</c:v>
                </c:pt>
                <c:pt idx="4534">
                  <c:v>12.477125110847179</c:v>
                </c:pt>
                <c:pt idx="4535">
                  <c:v>12.471209290400139</c:v>
                </c:pt>
                <c:pt idx="4536">
                  <c:v>12.480596920913957</c:v>
                </c:pt>
                <c:pt idx="4537">
                  <c:v>12.474677905449292</c:v>
                </c:pt>
                <c:pt idx="4538">
                  <c:v>12.484065460538771</c:v>
                </c:pt>
                <c:pt idx="4539">
                  <c:v>12.478143252779812</c:v>
                </c:pt>
                <c:pt idx="4540">
                  <c:v>12.487530732018449</c:v>
                </c:pt>
                <c:pt idx="4541">
                  <c:v>12.481605334687321</c:v>
                </c:pt>
                <c:pt idx="4542">
                  <c:v>12.490992737650149</c:v>
                </c:pt>
                <c:pt idx="4543">
                  <c:v>12.485064153467784</c:v>
                </c:pt>
                <c:pt idx="4544">
                  <c:v>12.494451479731376</c:v>
                </c:pt>
                <c:pt idx="4545">
                  <c:v>12.48851971141749</c:v>
                </c:pt>
                <c:pt idx="4546">
                  <c:v>12.497906960559957</c:v>
                </c:pt>
                <c:pt idx="4547">
                  <c:v>12.491972010833074</c:v>
                </c:pt>
                <c:pt idx="4548">
                  <c:v>12.501359182434046</c:v>
                </c:pt>
                <c:pt idx="4549">
                  <c:v>12.495421054011466</c:v>
                </c:pt>
                <c:pt idx="4550">
                  <c:v>12.504808147652106</c:v>
                </c:pt>
                <c:pt idx="4551">
                  <c:v>12.498866843249933</c:v>
                </c:pt>
                <c:pt idx="4552">
                  <c:v>12.508253858512916</c:v>
                </c:pt>
                <c:pt idx="4553">
                  <c:v>12.502309380846036</c:v>
                </c:pt>
                <c:pt idx="4554">
                  <c:v>12.511696317315559</c:v>
                </c:pt>
                <c:pt idx="4555">
                  <c:v>12.505748669097635</c:v>
                </c:pt>
                <c:pt idx="4556">
                  <c:v>12.515135526359412</c:v>
                </c:pt>
                <c:pt idx="4557">
                  <c:v>12.509184710302893</c:v>
                </c:pt>
                <c:pt idx="4558">
                  <c:v>12.518571487944145</c:v>
                </c:pt>
                <c:pt idx="4559">
                  <c:v>12.512617506760261</c:v>
                </c:pt>
                <c:pt idx="4560">
                  <c:v>12.52200420436971</c:v>
                </c:pt>
                <c:pt idx="4561">
                  <c:v>12.51604706076847</c:v>
                </c:pt>
                <c:pt idx="4562">
                  <c:v>12.525433677936352</c:v>
                </c:pt>
                <c:pt idx="4563">
                  <c:v>12.519473374626534</c:v>
                </c:pt>
                <c:pt idx="4564">
                  <c:v>12.528859910944572</c:v>
                </c:pt>
                <c:pt idx="4565">
                  <c:v>12.522896450633729</c:v>
                </c:pt>
                <c:pt idx="4566">
                  <c:v>12.532282905695149</c:v>
                </c:pt>
                <c:pt idx="4567">
                  <c:v>12.526316291089602</c:v>
                </c:pt>
                <c:pt idx="4568">
                  <c:v>12.535702664489115</c:v>
                </c:pt>
                <c:pt idx="4569">
                  <c:v>12.52973289829395</c:v>
                </c:pt>
                <c:pt idx="4570">
                  <c:v>12.539119189627755</c:v>
                </c:pt>
                <c:pt idx="4571">
                  <c:v>12.533146274546832</c:v>
                </c:pt>
                <c:pt idx="4572">
                  <c:v>12.542532483412618</c:v>
                </c:pt>
                <c:pt idx="4573">
                  <c:v>12.53655642214855</c:v>
                </c:pt>
                <c:pt idx="4574">
                  <c:v>12.545942548145478</c:v>
                </c:pt>
                <c:pt idx="4575">
                  <c:v>12.539963343399641</c:v>
                </c:pt>
                <c:pt idx="4576">
                  <c:v>12.549349386128357</c:v>
                </c:pt>
                <c:pt idx="4577">
                  <c:v>12.543367040600891</c:v>
                </c:pt>
                <c:pt idx="4578">
                  <c:v>12.552752999663502</c:v>
                </c:pt>
                <c:pt idx="4579">
                  <c:v>12.546767516053293</c:v>
                </c:pt>
                <c:pt idx="4580">
                  <c:v>12.556153391053389</c:v>
                </c:pt>
                <c:pt idx="4581">
                  <c:v>12.550164772058082</c:v>
                </c:pt>
                <c:pt idx="4582">
                  <c:v>12.559550562600707</c:v>
                </c:pt>
                <c:pt idx="4583">
                  <c:v>12.553558810916694</c:v>
                </c:pt>
                <c:pt idx="4584">
                  <c:v>12.562944516608365</c:v>
                </c:pt>
                <c:pt idx="4585">
                  <c:v>12.556949634930792</c:v>
                </c:pt>
                <c:pt idx="4586">
                  <c:v>12.566335255379467</c:v>
                </c:pt>
                <c:pt idx="4587">
                  <c:v>12.560337246402225</c:v>
                </c:pt>
                <c:pt idx="4588">
                  <c:v>12.569722781217337</c:v>
                </c:pt>
                <c:pt idx="4589">
                  <c:v>12.563721647633058</c:v>
                </c:pt>
                <c:pt idx="4590">
                  <c:v>12.573107096425467</c:v>
                </c:pt>
                <c:pt idx="4591">
                  <c:v>12.567102840925532</c:v>
                </c:pt>
                <c:pt idx="4592">
                  <c:v>12.576488203307568</c:v>
                </c:pt>
                <c:pt idx="4593">
                  <c:v>12.570480828582083</c:v>
                </c:pt>
                <c:pt idx="4594">
                  <c:v>12.579866104167511</c:v>
                </c:pt>
                <c:pt idx="4595">
                  <c:v>12.573855612905335</c:v>
                </c:pt>
                <c:pt idx="4596">
                  <c:v>12.583240801309357</c:v>
                </c:pt>
                <c:pt idx="4597">
                  <c:v>12.577227196198075</c:v>
                </c:pt>
                <c:pt idx="4598">
                  <c:v>12.586612297037332</c:v>
                </c:pt>
                <c:pt idx="4599">
                  <c:v>12.580595580763267</c:v>
                </c:pt>
                <c:pt idx="4600">
                  <c:v>12.589980593655833</c:v>
                </c:pt>
                <c:pt idx="4601">
                  <c:v>12.583960768904035</c:v>
                </c:pt>
                <c:pt idx="4602">
                  <c:v>12.593345693469406</c:v>
                </c:pt>
                <c:pt idx="4603">
                  <c:v>12.587322762923662</c:v>
                </c:pt>
                <c:pt idx="4604">
                  <c:v>12.596707598782771</c:v>
                </c:pt>
                <c:pt idx="4605">
                  <c:v>12.590681565125577</c:v>
                </c:pt>
                <c:pt idx="4606">
                  <c:v>12.600066311900777</c:v>
                </c:pt>
                <c:pt idx="4607">
                  <c:v>12.59403717781337</c:v>
                </c:pt>
                <c:pt idx="4608">
                  <c:v>12.60342183512843</c:v>
                </c:pt>
                <c:pt idx="4609">
                  <c:v>12.597389603290756</c:v>
                </c:pt>
                <c:pt idx="4610">
                  <c:v>12.606774170770853</c:v>
                </c:pt>
                <c:pt idx="4611">
                  <c:v>12.60073884386159</c:v>
                </c:pt>
                <c:pt idx="4612">
                  <c:v>12.610123321133329</c:v>
                </c:pt>
                <c:pt idx="4613">
                  <c:v>12.604084901829864</c:v>
                </c:pt>
                <c:pt idx="4614">
                  <c:v>12.613469288521241</c:v>
                </c:pt>
                <c:pt idx="4615">
                  <c:v>12.607427779499682</c:v>
                </c:pt>
                <c:pt idx="4616">
                  <c:v>12.616812075240102</c:v>
                </c:pt>
                <c:pt idx="4617">
                  <c:v>12.610767479175269</c:v>
                </c:pt>
                <c:pt idx="4618">
                  <c:v>12.620151683595543</c:v>
                </c:pt>
                <c:pt idx="4619">
                  <c:v>12.614104003160962</c:v>
                </c:pt>
                <c:pt idx="4620">
                  <c:v>12.623488115893297</c:v>
                </c:pt>
                <c:pt idx="4621">
                  <c:v>12.617437353761208</c:v>
                </c:pt>
                <c:pt idx="4622">
                  <c:v>12.626821374439201</c:v>
                </c:pt>
                <c:pt idx="4623">
                  <c:v>12.620767533280551</c:v>
                </c:pt>
                <c:pt idx="4624">
                  <c:v>12.630151461539192</c:v>
                </c:pt>
                <c:pt idx="4625">
                  <c:v>12.624094544023631</c:v>
                </c:pt>
                <c:pt idx="4626">
                  <c:v>12.633478379499296</c:v>
                </c:pt>
                <c:pt idx="4627">
                  <c:v>12.62741838829518</c:v>
                </c:pt>
                <c:pt idx="4628">
                  <c:v>12.636802130625625</c:v>
                </c:pt>
                <c:pt idx="4629">
                  <c:v>12.630739068400009</c:v>
                </c:pt>
                <c:pt idx="4630">
                  <c:v>12.640122717224378</c:v>
                </c:pt>
                <c:pt idx="4631">
                  <c:v>12.634056586643011</c:v>
                </c:pt>
                <c:pt idx="4632">
                  <c:v>12.643440141601813</c:v>
                </c:pt>
                <c:pt idx="4633">
                  <c:v>12.637370945329147</c:v>
                </c:pt>
                <c:pt idx="4634">
                  <c:v>12.64675440606428</c:v>
                </c:pt>
                <c:pt idx="4635">
                  <c:v>12.640682146763458</c:v>
                </c:pt>
                <c:pt idx="4636">
                  <c:v>12.650065512918172</c:v>
                </c:pt>
                <c:pt idx="4637">
                  <c:v>12.643990193251032</c:v>
                </c:pt>
                <c:pt idx="4638">
                  <c:v>12.653373464469954</c:v>
                </c:pt>
                <c:pt idx="4639">
                  <c:v>12.647295087097026</c:v>
                </c:pt>
                <c:pt idx="4640">
                  <c:v>12.656678263026143</c:v>
                </c:pt>
                <c:pt idx="4641">
                  <c:v>12.650596830606636</c:v>
                </c:pt>
                <c:pt idx="4642">
                  <c:v>12.659979910893291</c:v>
                </c:pt>
                <c:pt idx="4643">
                  <c:v>12.653895426085114</c:v>
                </c:pt>
                <c:pt idx="4644">
                  <c:v>12.663278410378009</c:v>
                </c:pt>
                <c:pt idx="4645">
                  <c:v>12.657190875837744</c:v>
                </c:pt>
                <c:pt idx="4646">
                  <c:v>12.666573763786932</c:v>
                </c:pt>
                <c:pt idx="4647">
                  <c:v>12.66048318216985</c:v>
                </c:pt>
                <c:pt idx="4648">
                  <c:v>12.669865973426733</c:v>
                </c:pt>
                <c:pt idx="4649">
                  <c:v>12.663772347386784</c:v>
                </c:pt>
                <c:pt idx="4650">
                  <c:v>12.673155041604106</c:v>
                </c:pt>
                <c:pt idx="4651">
                  <c:v>12.667058373793918</c:v>
                </c:pt>
                <c:pt idx="4652">
                  <c:v>12.676440970625771</c:v>
                </c:pt>
                <c:pt idx="4653">
                  <c:v>12.670341263696645</c:v>
                </c:pt>
                <c:pt idx="4654">
                  <c:v>12.679723762798462</c:v>
                </c:pt>
                <c:pt idx="4655">
                  <c:v>12.673621019400377</c:v>
                </c:pt>
                <c:pt idx="4656">
                  <c:v>12.683003420428916</c:v>
                </c:pt>
                <c:pt idx="4657">
                  <c:v>12.676897643210523</c:v>
                </c:pt>
                <c:pt idx="4658">
                  <c:v>12.686279945823882</c:v>
                </c:pt>
                <c:pt idx="4659">
                  <c:v>12.680171137432504</c:v>
                </c:pt>
                <c:pt idx="4660">
                  <c:v>12.689553341290106</c:v>
                </c:pt>
                <c:pt idx="4661">
                  <c:v>12.683441504371736</c:v>
                </c:pt>
                <c:pt idx="4662">
                  <c:v>12.692823609134322</c:v>
                </c:pt>
                <c:pt idx="4663">
                  <c:v>12.686708746333617</c:v>
                </c:pt>
                <c:pt idx="4664">
                  <c:v>12.696090751663267</c:v>
                </c:pt>
                <c:pt idx="4665">
                  <c:v>12.689972865623544</c:v>
                </c:pt>
                <c:pt idx="4666">
                  <c:v>12.699354771183643</c:v>
                </c:pt>
                <c:pt idx="4667">
                  <c:v>12.693233864546892</c:v>
                </c:pt>
                <c:pt idx="4668">
                  <c:v>12.702615670002144</c:v>
                </c:pt>
                <c:pt idx="4669">
                  <c:v>12.696491745409011</c:v>
                </c:pt>
                <c:pt idx="4670">
                  <c:v>12.705873450425434</c:v>
                </c:pt>
                <c:pt idx="4671">
                  <c:v>12.699746510515224</c:v>
                </c:pt>
                <c:pt idx="4672">
                  <c:v>12.709128114760139</c:v>
                </c:pt>
                <c:pt idx="4673">
                  <c:v>12.702998162170811</c:v>
                </c:pt>
                <c:pt idx="4674">
                  <c:v>12.712379665312849</c:v>
                </c:pt>
                <c:pt idx="4675">
                  <c:v>12.706246702681025</c:v>
                </c:pt>
                <c:pt idx="4676">
                  <c:v>12.715628104390117</c:v>
                </c:pt>
                <c:pt idx="4677">
                  <c:v>12.709492134351065</c:v>
                </c:pt>
                <c:pt idx="4678">
                  <c:v>12.718873434298436</c:v>
                </c:pt>
                <c:pt idx="4679">
                  <c:v>12.712734459486082</c:v>
                </c:pt>
                <c:pt idx="4680">
                  <c:v>12.72211565734426</c:v>
                </c:pt>
                <c:pt idx="4681">
                  <c:v>12.715973680391176</c:v>
                </c:pt>
                <c:pt idx="4682">
                  <c:v>12.725354775833978</c:v>
                </c:pt>
                <c:pt idx="4683">
                  <c:v>12.719209799371386</c:v>
                </c:pt>
                <c:pt idx="4684">
                  <c:v>12.728590792073913</c:v>
                </c:pt>
                <c:pt idx="4685">
                  <c:v>12.722442818731681</c:v>
                </c:pt>
                <c:pt idx="4686">
                  <c:v>12.731823708370328</c:v>
                </c:pt>
                <c:pt idx="4687">
                  <c:v>12.725672740776961</c:v>
                </c:pt>
                <c:pt idx="4688">
                  <c:v>12.735053527029397</c:v>
                </c:pt>
                <c:pt idx="4689">
                  <c:v>12.728899567812055</c:v>
                </c:pt>
                <c:pt idx="4690">
                  <c:v>12.738280250357233</c:v>
                </c:pt>
                <c:pt idx="4691">
                  <c:v>12.732123302141709</c:v>
                </c:pt>
                <c:pt idx="4692">
                  <c:v>12.741503880659854</c:v>
                </c:pt>
                <c:pt idx="4693">
                  <c:v>12.73534394607058</c:v>
                </c:pt>
                <c:pt idx="4694">
                  <c:v>12.744724420243193</c:v>
                </c:pt>
                <c:pt idx="4695">
                  <c:v>12.73856150190324</c:v>
                </c:pt>
                <c:pt idx="4696">
                  <c:v>12.747941871413087</c:v>
                </c:pt>
                <c:pt idx="4697">
                  <c:v>12.741775971944163</c:v>
                </c:pt>
                <c:pt idx="4698">
                  <c:v>12.751156236475275</c:v>
                </c:pt>
                <c:pt idx="4699">
                  <c:v>12.744987358497719</c:v>
                </c:pt>
                <c:pt idx="4700">
                  <c:v>12.754367517735396</c:v>
                </c:pt>
                <c:pt idx="4701">
                  <c:v>12.748195663868172</c:v>
                </c:pt>
                <c:pt idx="4702">
                  <c:v>12.75757571749897</c:v>
                </c:pt>
                <c:pt idx="4703">
                  <c:v>12.75140089035969</c:v>
                </c:pt>
                <c:pt idx="4704">
                  <c:v>12.760780838071414</c:v>
                </c:pt>
                <c:pt idx="4705">
                  <c:v>12.754603040276301</c:v>
                </c:pt>
                <c:pt idx="4706">
                  <c:v>12.763982881758022</c:v>
                </c:pt>
                <c:pt idx="4707">
                  <c:v>12.757802115921933</c:v>
                </c:pt>
                <c:pt idx="4708">
                  <c:v>12.76718185086396</c:v>
                </c:pt>
                <c:pt idx="4709">
                  <c:v>12.760998119600382</c:v>
                </c:pt>
                <c:pt idx="4710">
                  <c:v>12.770377747694276</c:v>
                </c:pt>
                <c:pt idx="4711">
                  <c:v>12.764191053615306</c:v>
                </c:pt>
                <c:pt idx="4712">
                  <c:v>12.773570574553878</c:v>
                </c:pt>
                <c:pt idx="4713">
                  <c:v>12.767380920270242</c:v>
                </c:pt>
                <c:pt idx="4714">
                  <c:v>12.776760333747529</c:v>
                </c:pt>
                <c:pt idx="4715">
                  <c:v>12.770567721868577</c:v>
                </c:pt>
                <c:pt idx="4716">
                  <c:v>12.779947027579857</c:v>
                </c:pt>
                <c:pt idx="4717">
                  <c:v>12.77375146071355</c:v>
                </c:pt>
                <c:pt idx="4718">
                  <c:v>12.783130658355342</c:v>
                </c:pt>
                <c:pt idx="4719">
                  <c:v>12.77693213910826</c:v>
                </c:pt>
                <c:pt idx="4720">
                  <c:v>12.78631122837831</c:v>
                </c:pt>
                <c:pt idx="4721">
                  <c:v>12.780109759355645</c:v>
                </c:pt>
                <c:pt idx="4722">
                  <c:v>12.789488739952922</c:v>
                </c:pt>
                <c:pt idx="4723">
                  <c:v>12.783284323758483</c:v>
                </c:pt>
                <c:pt idx="4724">
                  <c:v>12.792663195383188</c:v>
                </c:pt>
                <c:pt idx="4725">
                  <c:v>12.786455834619394</c:v>
                </c:pt>
                <c:pt idx="4726">
                  <c:v>12.795834596972943</c:v>
                </c:pt>
                <c:pt idx="4727">
                  <c:v>12.789624294240824</c:v>
                </c:pt>
                <c:pt idx="4728">
                  <c:v>12.799002947025853</c:v>
                </c:pt>
                <c:pt idx="4729">
                  <c:v>12.792789704925044</c:v>
                </c:pt>
                <c:pt idx="4730">
                  <c:v>12.802168247845403</c:v>
                </c:pt>
                <c:pt idx="4731">
                  <c:v>12.795952068974147</c:v>
                </c:pt>
                <c:pt idx="4732">
                  <c:v>12.8053305017349</c:v>
                </c:pt>
                <c:pt idx="4733">
                  <c:v>12.799111388690045</c:v>
                </c:pt>
                <c:pt idx="4734">
                  <c:v>12.808489710997462</c:v>
                </c:pt>
                <c:pt idx="4735">
                  <c:v>12.802267666374457</c:v>
                </c:pt>
                <c:pt idx="4736">
                  <c:v>12.811645877936016</c:v>
                </c:pt>
                <c:pt idx="4737">
                  <c:v>12.805420904328914</c:v>
                </c:pt>
                <c:pt idx="4738">
                  <c:v>12.814799004853294</c:v>
                </c:pt>
                <c:pt idx="4739">
                  <c:v>12.808571104854748</c:v>
                </c:pt>
                <c:pt idx="4740">
                  <c:v>12.817949094051828</c:v>
                </c:pt>
                <c:pt idx="4741">
                  <c:v>12.811718270253087</c:v>
                </c:pt>
                <c:pt idx="4742">
                  <c:v>12.821096147833943</c:v>
                </c:pt>
                <c:pt idx="4743">
                  <c:v>12.814862402824856</c:v>
                </c:pt>
                <c:pt idx="4744">
                  <c:v>12.824240168501753</c:v>
                </c:pt>
                <c:pt idx="4745">
                  <c:v>12.818003504870763</c:v>
                </c:pt>
                <c:pt idx="4746">
                  <c:v>12.827381158357159</c:v>
                </c:pt>
                <c:pt idx="4747">
                  <c:v>12.821141578691302</c:v>
                </c:pt>
                <c:pt idx="4748">
                  <c:v>12.830519119701846</c:v>
                </c:pt>
                <c:pt idx="4749">
                  <c:v>12.824276626586748</c:v>
                </c:pt>
                <c:pt idx="4750">
                  <c:v>12.833654054837265</c:v>
                </c:pt>
                <c:pt idx="4751">
                  <c:v>12.827408650857148</c:v>
                </c:pt>
                <c:pt idx="4752">
                  <c:v>12.83678596606465</c:v>
                </c:pt>
                <c:pt idx="4753">
                  <c:v>12.830537653802319</c:v>
                </c:pt>
                <c:pt idx="4754">
                  <c:v>12.839914855684995</c:v>
                </c:pt>
                <c:pt idx="4755">
                  <c:v>12.833663637721845</c:v>
                </c:pt>
                <c:pt idx="4756">
                  <c:v>12.843040725999057</c:v>
                </c:pt>
                <c:pt idx="4757">
                  <c:v>12.836786604915069</c:v>
                </c:pt>
                <c:pt idx="4758">
                  <c:v>12.846163579307351</c:v>
                </c:pt>
                <c:pt idx="4759">
                  <c:v>12.83990655768109</c:v>
                </c:pt>
                <c:pt idx="4760">
                  <c:v>12.849283417910144</c:v>
                </c:pt>
                <c:pt idx="4761">
                  <c:v>12.843023498318759</c:v>
                </c:pt>
                <c:pt idx="4762">
                  <c:v>12.852400244107454</c:v>
                </c:pt>
                <c:pt idx="4763">
                  <c:v>12.846137429126676</c:v>
                </c:pt>
                <c:pt idx="4764">
                  <c:v>12.855514060199045</c:v>
                </c:pt>
                <c:pt idx="4765">
                  <c:v>12.849248352403178</c:v>
                </c:pt>
                <c:pt idx="4766">
                  <c:v>12.858624868484414</c:v>
                </c:pt>
                <c:pt idx="4767">
                  <c:v>12.85235627044635</c:v>
                </c:pt>
                <c:pt idx="4768">
                  <c:v>12.8617326712628</c:v>
                </c:pt>
                <c:pt idx="4769">
                  <c:v>12.855461185554002</c:v>
                </c:pt>
                <c:pt idx="4770">
                  <c:v>12.864837470833169</c:v>
                </c:pt>
                <c:pt idx="4771">
                  <c:v>12.858563100023677</c:v>
                </c:pt>
                <c:pt idx="4772">
                  <c:v>12.86793926949421</c:v>
                </c:pt>
                <c:pt idx="4773">
                  <c:v>12.861662016152636</c:v>
                </c:pt>
                <c:pt idx="4774">
                  <c:v>12.871038069544337</c:v>
                </c:pt>
                <c:pt idx="4775">
                  <c:v>12.864757936237867</c:v>
                </c:pt>
                <c:pt idx="4776">
                  <c:v>12.87413387328168</c:v>
                </c:pt>
                <c:pt idx="4777">
                  <c:v>12.867850862576075</c:v>
                </c:pt>
                <c:pt idx="4778">
                  <c:v>12.877226683004089</c:v>
                </c:pt>
                <c:pt idx="4779">
                  <c:v>12.870940797463669</c:v>
                </c:pt>
                <c:pt idx="4780">
                  <c:v>12.880316501009109</c:v>
                </c:pt>
                <c:pt idx="4781">
                  <c:v>12.874027743196777</c:v>
                </c:pt>
                <c:pt idx="4782">
                  <c:v>12.883403329594003</c:v>
                </c:pt>
                <c:pt idx="4783">
                  <c:v>12.877111702071213</c:v>
                </c:pt>
                <c:pt idx="4784">
                  <c:v>12.886487171055721</c:v>
                </c:pt>
                <c:pt idx="4785">
                  <c:v>12.880192676382501</c:v>
                </c:pt>
                <c:pt idx="4786">
                  <c:v>12.889568027690915</c:v>
                </c:pt>
                <c:pt idx="4787">
                  <c:v>12.883270668425858</c:v>
                </c:pt>
                <c:pt idx="4788">
                  <c:v>12.892645901795927</c:v>
                </c:pt>
                <c:pt idx="4789">
                  <c:v>12.886345680496184</c:v>
                </c:pt>
                <c:pt idx="4790">
                  <c:v>12.895720795666785</c:v>
                </c:pt>
                <c:pt idx="4791">
                  <c:v>12.88941771488807</c:v>
                </c:pt>
                <c:pt idx="4792">
                  <c:v>12.898792711599199</c:v>
                </c:pt>
                <c:pt idx="4793">
                  <c:v>12.892486773895788</c:v>
                </c:pt>
                <c:pt idx="4794">
                  <c:v>12.901861651888561</c:v>
                </c:pt>
                <c:pt idx="4795">
                  <c:v>12.895552859813282</c:v>
                </c:pt>
                <c:pt idx="4796">
                  <c:v>12.904927618829927</c:v>
                </c:pt>
                <c:pt idx="4797">
                  <c:v>12.898615974934172</c:v>
                </c:pt>
                <c:pt idx="4798">
                  <c:v>12.907990614718033</c:v>
                </c:pt>
                <c:pt idx="4799">
                  <c:v>12.901676121551745</c:v>
                </c:pt>
                <c:pt idx="4800">
                  <c:v>12.911050641847272</c:v>
                </c:pt>
                <c:pt idx="4801">
                  <c:v>12.904733301958947</c:v>
                </c:pt>
                <c:pt idx="4802">
                  <c:v>12.914107702511702</c:v>
                </c:pt>
                <c:pt idx="4803">
                  <c:v>12.907787518448393</c:v>
                </c:pt>
                <c:pt idx="4804">
                  <c:v>12.917161799005035</c:v>
                </c:pt>
                <c:pt idx="4805">
                  <c:v>12.910838773312344</c:v>
                </c:pt>
                <c:pt idx="4806">
                  <c:v>12.92021293362064</c:v>
                </c:pt>
                <c:pt idx="4807">
                  <c:v>12.913887068842717</c:v>
                </c:pt>
                <c:pt idx="4808">
                  <c:v>12.923261108651527</c:v>
                </c:pt>
                <c:pt idx="4809">
                  <c:v>12.916932407331078</c:v>
                </c:pt>
                <c:pt idx="4810">
                  <c:v>12.926306326390357</c:v>
                </c:pt>
                <c:pt idx="4811">
                  <c:v>12.919974791068629</c:v>
                </c:pt>
                <c:pt idx="4812">
                  <c:v>12.929348589129424</c:v>
                </c:pt>
                <c:pt idx="4813">
                  <c:v>12.923014222346215</c:v>
                </c:pt>
                <c:pt idx="4814">
                  <c:v>12.932387899160666</c:v>
                </c:pt>
                <c:pt idx="4815">
                  <c:v>12.92605070345431</c:v>
                </c:pt>
                <c:pt idx="4816">
                  <c:v>12.935424258775642</c:v>
                </c:pt>
                <c:pt idx="4817">
                  <c:v>12.929084236683027</c:v>
                </c:pt>
                <c:pt idx="4818">
                  <c:v>12.938457670265544</c:v>
                </c:pt>
                <c:pt idx="4819">
                  <c:v>12.932114824322094</c:v>
                </c:pt>
                <c:pt idx="4820">
                  <c:v>12.941488135921187</c:v>
                </c:pt>
                <c:pt idx="4821">
                  <c:v>12.935142468660864</c:v>
                </c:pt>
                <c:pt idx="4822">
                  <c:v>12.944515658033005</c:v>
                </c:pt>
                <c:pt idx="4823">
                  <c:v>12.938167171988317</c:v>
                </c:pt>
                <c:pt idx="4824">
                  <c:v>12.947540238891044</c:v>
                </c:pt>
                <c:pt idx="4825">
                  <c:v>12.941188936593038</c:v>
                </c:pt>
                <c:pt idx="4826">
                  <c:v>12.950561880784965</c:v>
                </c:pt>
                <c:pt idx="4827">
                  <c:v>12.944207764763222</c:v>
                </c:pt>
                <c:pt idx="4828">
                  <c:v>12.953580586004033</c:v>
                </c:pt>
                <c:pt idx="4829">
                  <c:v>12.947223658786671</c:v>
                </c:pt>
                <c:pt idx="4830">
                  <c:v>12.956596356837117</c:v>
                </c:pt>
                <c:pt idx="4831">
                  <c:v>12.950236620950788</c:v>
                </c:pt>
                <c:pt idx="4832">
                  <c:v>12.959609195572684</c:v>
                </c:pt>
                <c:pt idx="4833">
                  <c:v>12.953246653542571</c:v>
                </c:pt>
                <c:pt idx="4834">
                  <c:v>12.962619104498796</c:v>
                </c:pt>
                <c:pt idx="4835">
                  <c:v>12.956253758848614</c:v>
                </c:pt>
                <c:pt idx="4836">
                  <c:v>12.965626085903098</c:v>
                </c:pt>
                <c:pt idx="4837">
                  <c:v>12.959257939155099</c:v>
                </c:pt>
                <c:pt idx="4838">
                  <c:v>12.968630142072836</c:v>
                </c:pt>
                <c:pt idx="4839">
                  <c:v>12.962259196747798</c:v>
                </c:pt>
                <c:pt idx="4840">
                  <c:v>12.971631275294827</c:v>
                </c:pt>
                <c:pt idx="4841">
                  <c:v>12.965257533912055</c:v>
                </c:pt>
                <c:pt idx="4842">
                  <c:v>12.974629487855468</c:v>
                </c:pt>
                <c:pt idx="4843">
                  <c:v>12.968252952932801</c:v>
                </c:pt>
                <c:pt idx="4844">
                  <c:v>12.97762478204074</c:v>
                </c:pt>
                <c:pt idx="4845">
                  <c:v>12.971245456094529</c:v>
                </c:pt>
                <c:pt idx="4846">
                  <c:v>12.980617160136179</c:v>
                </c:pt>
                <c:pt idx="4847">
                  <c:v>12.974235045681315</c:v>
                </c:pt>
                <c:pt idx="4848">
                  <c:v>12.9836066244269</c:v>
                </c:pt>
                <c:pt idx="4849">
                  <c:v>12.977221723976786</c:v>
                </c:pt>
                <c:pt idx="4850">
                  <c:v>12.986593177197573</c:v>
                </c:pt>
                <c:pt idx="4851">
                  <c:v>12.980205493264142</c:v>
                </c:pt>
                <c:pt idx="4852">
                  <c:v>12.989576820732431</c:v>
                </c:pt>
                <c:pt idx="4853">
                  <c:v>12.983186355826136</c:v>
                </c:pt>
                <c:pt idx="4854">
                  <c:v>12.992557557315262</c:v>
                </c:pt>
                <c:pt idx="4855">
                  <c:v>12.986164313945075</c:v>
                </c:pt>
                <c:pt idx="4856">
                  <c:v>12.995535389229403</c:v>
                </c:pt>
                <c:pt idx="4857">
                  <c:v>12.989139369902814</c:v>
                </c:pt>
                <c:pt idx="4858">
                  <c:v>12.99851031875774</c:v>
                </c:pt>
                <c:pt idx="4859">
                  <c:v>12.992111525980759</c:v>
                </c:pt>
                <c:pt idx="4860">
                  <c:v>13.0014823481827</c:v>
                </c:pt>
                <c:pt idx="4861">
                  <c:v>12.995080784459851</c:v>
                </c:pt>
                <c:pt idx="4862">
                  <c:v>13.004451479786249</c:v>
                </c:pt>
                <c:pt idx="4863">
                  <c:v>12.998047147620575</c:v>
                </c:pt>
                <c:pt idx="4864">
                  <c:v>13.007417715849893</c:v>
                </c:pt>
                <c:pt idx="4865">
                  <c:v>13.001010617742946</c:v>
                </c:pt>
                <c:pt idx="4866">
                  <c:v>13.01038105865466</c:v>
                </c:pt>
                <c:pt idx="4867">
                  <c:v>13.003971197106511</c:v>
                </c:pt>
                <c:pt idx="4868">
                  <c:v>13.013341510481116</c:v>
                </c:pt>
                <c:pt idx="4869">
                  <c:v>13.006928887990348</c:v>
                </c:pt>
                <c:pt idx="4870">
                  <c:v>13.016299073609352</c:v>
                </c:pt>
                <c:pt idx="4871">
                  <c:v>13.009883692673053</c:v>
                </c:pt>
                <c:pt idx="4872">
                  <c:v>13.019253750318967</c:v>
                </c:pt>
                <c:pt idx="4873">
                  <c:v>13.01283561343274</c:v>
                </c:pt>
                <c:pt idx="4874">
                  <c:v>13.022205542889088</c:v>
                </c:pt>
                <c:pt idx="4875">
                  <c:v>13.015784652547046</c:v>
                </c:pt>
                <c:pt idx="4876">
                  <c:v>13.025154453598347</c:v>
                </c:pt>
                <c:pt idx="4877">
                  <c:v>13.018730812293107</c:v>
                </c:pt>
                <c:pt idx="4878">
                  <c:v>13.028100484724893</c:v>
                </c:pt>
                <c:pt idx="4879">
                  <c:v>13.021674094947578</c:v>
                </c:pt>
                <c:pt idx="4880">
                  <c:v>13.031043638546368</c:v>
                </c:pt>
                <c:pt idx="4881">
                  <c:v>13.02461450278661</c:v>
                </c:pt>
                <c:pt idx="4882">
                  <c:v>13.033983917339931</c:v>
                </c:pt>
                <c:pt idx="4883">
                  <c:v>13.027552038085865</c:v>
                </c:pt>
                <c:pt idx="4884">
                  <c:v>13.036921323382227</c:v>
                </c:pt>
                <c:pt idx="4885">
                  <c:v>13.030486703120493</c:v>
                </c:pt>
                <c:pt idx="4886">
                  <c:v>13.0398558589494</c:v>
                </c:pt>
                <c:pt idx="4887">
                  <c:v>13.033418500165137</c:v>
                </c:pt>
                <c:pt idx="4888">
                  <c:v>13.042787526317081</c:v>
                </c:pt>
                <c:pt idx="4889">
                  <c:v>13.036347431493935</c:v>
                </c:pt>
                <c:pt idx="4890">
                  <c:v>13.045716327760392</c:v>
                </c:pt>
                <c:pt idx="4891">
                  <c:v>13.039273499380503</c:v>
                </c:pt>
                <c:pt idx="4892">
                  <c:v>13.048642265553935</c:v>
                </c:pt>
                <c:pt idx="4893">
                  <c:v>13.042196706097947</c:v>
                </c:pt>
                <c:pt idx="4894">
                  <c:v>13.05156534197179</c:v>
                </c:pt>
                <c:pt idx="4895">
                  <c:v>13.045117053918839</c:v>
                </c:pt>
                <c:pt idx="4896">
                  <c:v>13.054485559287514</c:v>
                </c:pt>
                <c:pt idx="4897">
                  <c:v>13.048034545115241</c:v>
                </c:pt>
                <c:pt idx="4898">
                  <c:v>13.057402919774139</c:v>
                </c:pt>
                <c:pt idx="4899">
                  <c:v>13.05094918195868</c:v>
                </c:pt>
                <c:pt idx="4900">
                  <c:v>13.060317425704167</c:v>
                </c:pt>
                <c:pt idx="4901">
                  <c:v>13.053860966720141</c:v>
                </c:pt>
                <c:pt idx="4902">
                  <c:v>13.063229079349549</c:v>
                </c:pt>
                <c:pt idx="4903">
                  <c:v>13.056769901670089</c:v>
                </c:pt>
                <c:pt idx="4904">
                  <c:v>13.066137882981721</c:v>
                </c:pt>
                <c:pt idx="4905">
                  <c:v>13.059675989078439</c:v>
                </c:pt>
                <c:pt idx="4906">
                  <c:v>13.06904383887156</c:v>
                </c:pt>
                <c:pt idx="4907">
                  <c:v>13.062579231214563</c:v>
                </c:pt>
                <c:pt idx="4908">
                  <c:v>13.0719469492894</c:v>
                </c:pt>
                <c:pt idx="4909">
                  <c:v>13.065479630347291</c:v>
                </c:pt>
                <c:pt idx="4910">
                  <c:v>13.074847216505029</c:v>
                </c:pt>
                <c:pt idx="4911">
                  <c:v>13.068377188744897</c:v>
                </c:pt>
                <c:pt idx="4912">
                  <c:v>13.077744642787682</c:v>
                </c:pt>
                <c:pt idx="4913">
                  <c:v>13.071271908675104</c:v>
                </c:pt>
                <c:pt idx="4914">
                  <c:v>13.080639230406033</c:v>
                </c:pt>
                <c:pt idx="4915">
                  <c:v>13.074163792405079</c:v>
                </c:pt>
                <c:pt idx="4916">
                  <c:v>13.083530981628204</c:v>
                </c:pt>
                <c:pt idx="4917">
                  <c:v>13.077052842201427</c:v>
                </c:pt>
                <c:pt idx="4918">
                  <c:v>13.086419898721743</c:v>
                </c:pt>
                <c:pt idx="4919">
                  <c:v>13.079939060330183</c:v>
                </c:pt>
                <c:pt idx="4920">
                  <c:v>13.089305983953636</c:v>
                </c:pt>
                <c:pt idx="4921">
                  <c:v>13.082822449056822</c:v>
                </c:pt>
                <c:pt idx="4922">
                  <c:v>13.092189239590303</c:v>
                </c:pt>
                <c:pt idx="4923">
                  <c:v>13.085703010646242</c:v>
                </c:pt>
                <c:pt idx="4924">
                  <c:v>13.09506966789758</c:v>
                </c:pt>
                <c:pt idx="4925">
                  <c:v>13.088580747362769</c:v>
                </c:pt>
                <c:pt idx="4926">
                  <c:v>13.097947271140731</c:v>
                </c:pt>
                <c:pt idx="4927">
                  <c:v>13.09145566147015</c:v>
                </c:pt>
                <c:pt idx="4928">
                  <c:v>13.100822051584444</c:v>
                </c:pt>
                <c:pt idx="4929">
                  <c:v>13.09432775523155</c:v>
                </c:pt>
                <c:pt idx="4930">
                  <c:v>13.103694011492815</c:v>
                </c:pt>
                <c:pt idx="4931">
                  <c:v>13.097197030909545</c:v>
                </c:pt>
                <c:pt idx="4932">
                  <c:v>13.106563153129352</c:v>
                </c:pt>
                <c:pt idx="4933">
                  <c:v>13.100063490766129</c:v>
                </c:pt>
                <c:pt idx="4934">
                  <c:v>13.109429478756983</c:v>
                </c:pt>
                <c:pt idx="4935">
                  <c:v>13.102927137062702</c:v>
                </c:pt>
                <c:pt idx="4936">
                  <c:v>13.11229299063802</c:v>
                </c:pt>
                <c:pt idx="4937">
                  <c:v>13.10578797206006</c:v>
                </c:pt>
                <c:pt idx="4938">
                  <c:v>13.115153691034198</c:v>
                </c:pt>
                <c:pt idx="4939">
                  <c:v>13.10864599801841</c:v>
                </c:pt>
                <c:pt idx="4940">
                  <c:v>13.118011582206641</c:v>
                </c:pt>
                <c:pt idx="4941">
                  <c:v>13.111501217197358</c:v>
                </c:pt>
                <c:pt idx="4942">
                  <c:v>13.12086666641587</c:v>
                </c:pt>
                <c:pt idx="4943">
                  <c:v>13.114353631855899</c:v>
                </c:pt>
                <c:pt idx="4944">
                  <c:v>13.1237189459218</c:v>
                </c:pt>
                <c:pt idx="4945">
                  <c:v>13.117203244252419</c:v>
                </c:pt>
                <c:pt idx="4946">
                  <c:v>13.126568422983729</c:v>
                </c:pt>
                <c:pt idx="4947">
                  <c:v>13.120050056644688</c:v>
                </c:pt>
                <c:pt idx="4948">
                  <c:v>13.129415099860342</c:v>
                </c:pt>
                <c:pt idx="4949">
                  <c:v>13.122894071289876</c:v>
                </c:pt>
                <c:pt idx="4950">
                  <c:v>13.132258978809713</c:v>
                </c:pt>
                <c:pt idx="4951">
                  <c:v>13.125735290444515</c:v>
                </c:pt>
                <c:pt idx="4952">
                  <c:v>13.135100062089286</c:v>
                </c:pt>
                <c:pt idx="4953">
                  <c:v>13.128573716364526</c:v>
                </c:pt>
                <c:pt idx="4954">
                  <c:v>13.13793835195588</c:v>
                </c:pt>
                <c:pt idx="4955">
                  <c:v>13.131409351305205</c:v>
                </c:pt>
                <c:pt idx="4956">
                  <c:v>13.140773850665697</c:v>
                </c:pt>
                <c:pt idx="4957">
                  <c:v>13.134242197521207</c:v>
                </c:pt>
                <c:pt idx="4958">
                  <c:v>13.143606560474295</c:v>
                </c:pt>
                <c:pt idx="4959">
                  <c:v>13.137072257266571</c:v>
                </c:pt>
                <c:pt idx="4960">
                  <c:v>13.146436483636597</c:v>
                </c:pt>
                <c:pt idx="4961">
                  <c:v>13.13989953279469</c:v>
                </c:pt>
                <c:pt idx="4962">
                  <c:v>13.149263622406902</c:v>
                </c:pt>
                <c:pt idx="4963">
                  <c:v>13.142724026358323</c:v>
                </c:pt>
                <c:pt idx="4964">
                  <c:v>13.152087979038859</c:v>
                </c:pt>
                <c:pt idx="4965">
                  <c:v>13.145545740209585</c:v>
                </c:pt>
                <c:pt idx="4966">
                  <c:v>13.154909555785471</c:v>
                </c:pt>
                <c:pt idx="4967">
                  <c:v>13.148364676599948</c:v>
                </c:pt>
                <c:pt idx="4968">
                  <c:v>13.157728354899097</c:v>
                </c:pt>
                <c:pt idx="4969">
                  <c:v>13.151180837780236</c:v>
                </c:pt>
                <c:pt idx="4970">
                  <c:v>13.16054437863145</c:v>
                </c:pt>
                <c:pt idx="4971">
                  <c:v>13.153994226000618</c:v>
                </c:pt>
                <c:pt idx="4972">
                  <c:v>13.16335762923357</c:v>
                </c:pt>
                <c:pt idx="4973">
                  <c:v>13.156804843510608</c:v>
                </c:pt>
                <c:pt idx="4974">
                  <c:v>13.166168108955862</c:v>
                </c:pt>
                <c:pt idx="4975">
                  <c:v>13.159612692559071</c:v>
                </c:pt>
                <c:pt idx="4976">
                  <c:v>13.168975820048063</c:v>
                </c:pt>
                <c:pt idx="4977">
                  <c:v>13.162417775394202</c:v>
                </c:pt>
                <c:pt idx="4978">
                  <c:v>13.171780764759248</c:v>
                </c:pt>
                <c:pt idx="4979">
                  <c:v>13.165220094263534</c:v>
                </c:pt>
                <c:pt idx="4980">
                  <c:v>13.174582945337821</c:v>
                </c:pt>
                <c:pt idx="4981">
                  <c:v>13.168019651413934</c:v>
                </c:pt>
                <c:pt idx="4982">
                  <c:v>13.177382364031512</c:v>
                </c:pt>
                <c:pt idx="4983">
                  <c:v>13.170816449091596</c:v>
                </c:pt>
                <c:pt idx="4984">
                  <c:v>13.180179023087398</c:v>
                </c:pt>
                <c:pt idx="4985">
                  <c:v>13.17361048954205</c:v>
                </c:pt>
                <c:pt idx="4986">
                  <c:v>13.18297292475186</c:v>
                </c:pt>
                <c:pt idx="4987">
                  <c:v>13.176401775010133</c:v>
                </c:pt>
                <c:pt idx="4988">
                  <c:v>13.185764071270604</c:v>
                </c:pt>
                <c:pt idx="4989">
                  <c:v>13.179190307740017</c:v>
                </c:pt>
                <c:pt idx="4990">
                  <c:v>13.188552464888662</c:v>
                </c:pt>
                <c:pt idx="4991">
                  <c:v>13.18197608997518</c:v>
                </c:pt>
                <c:pt idx="4992">
                  <c:v>13.191338107850376</c:v>
                </c:pt>
                <c:pt idx="4993">
                  <c:v>13.184759123958424</c:v>
                </c:pt>
                <c:pt idx="4994">
                  <c:v>13.194121002399401</c:v>
                </c:pt>
                <c:pt idx="4995">
                  <c:v>13.187539411931859</c:v>
                </c:pt>
                <c:pt idx="4996">
                  <c:v>13.196901150778697</c:v>
                </c:pt>
                <c:pt idx="4997">
                  <c:v>13.190316956136895</c:v>
                </c:pt>
                <c:pt idx="4998">
                  <c:v>13.199678555230534</c:v>
                </c:pt>
                <c:pt idx="4999">
                  <c:v>13.193091758814266</c:v>
                </c:pt>
                <c:pt idx="5000">
                  <c:v>13.202453217996482</c:v>
                </c:pt>
                <c:pt idx="5001">
                  <c:v>13.195863822203981</c:v>
                </c:pt>
                <c:pt idx="5002">
                  <c:v>13.20522514131741</c:v>
                </c:pt>
                <c:pt idx="5003">
                  <c:v>13.198633148545369</c:v>
                </c:pt>
                <c:pt idx="5004">
                  <c:v>13.207994327433486</c:v>
                </c:pt>
                <c:pt idx="5005">
                  <c:v>13.201399740077052</c:v>
                </c:pt>
                <c:pt idx="5006">
                  <c:v>13.210760778584177</c:v>
                </c:pt>
                <c:pt idx="5007">
                  <c:v>13.204163599036939</c:v>
                </c:pt>
                <c:pt idx="5008">
                  <c:v>13.213524497008224</c:v>
                </c:pt>
                <c:pt idx="5009">
                  <c:v>13.20692472766223</c:v>
                </c:pt>
                <c:pt idx="5010">
                  <c:v>13.216285484943675</c:v>
                </c:pt>
                <c:pt idx="5011">
                  <c:v>13.209683128189411</c:v>
                </c:pt>
                <c:pt idx="5012">
                  <c:v>13.219043744627847</c:v>
                </c:pt>
                <c:pt idx="5013">
                  <c:v>13.212438802854262</c:v>
                </c:pt>
                <c:pt idx="5014">
                  <c:v>13.221799278297354</c:v>
                </c:pt>
                <c:pt idx="5015">
                  <c:v>13.215191753891824</c:v>
                </c:pt>
                <c:pt idx="5016">
                  <c:v>13.224552088188069</c:v>
                </c:pt>
                <c:pt idx="5017">
                  <c:v>13.217941983536441</c:v>
                </c:pt>
                <c:pt idx="5018">
                  <c:v>13.227302176535161</c:v>
                </c:pt>
                <c:pt idx="5019">
                  <c:v>13.220689494021716</c:v>
                </c:pt>
                <c:pt idx="5020">
                  <c:v>13.230049545573058</c:v>
                </c:pt>
                <c:pt idx="5021">
                  <c:v>13.22343428758052</c:v>
                </c:pt>
                <c:pt idx="5022">
                  <c:v>13.232794197535462</c:v>
                </c:pt>
                <c:pt idx="5023">
                  <c:v>13.226176366445008</c:v>
                </c:pt>
                <c:pt idx="5024">
                  <c:v>13.235536134655348</c:v>
                </c:pt>
                <c:pt idx="5025">
                  <c:v>13.228915732846598</c:v>
                </c:pt>
                <c:pt idx="5026">
                  <c:v>13.238275359164945</c:v>
                </c:pt>
                <c:pt idx="5027">
                  <c:v>13.231652389015961</c:v>
                </c:pt>
                <c:pt idx="5028">
                  <c:v>13.241011873295751</c:v>
                </c:pt>
                <c:pt idx="5029">
                  <c:v>13.234386337183039</c:v>
                </c:pt>
                <c:pt idx="5030">
                  <c:v>13.24374567927852</c:v>
                </c:pt>
                <c:pt idx="5031">
                  <c:v>13.237117579577031</c:v>
                </c:pt>
                <c:pt idx="5032">
                  <c:v>13.246476779343263</c:v>
                </c:pt>
                <c:pt idx="5033">
                  <c:v>13.239846118426385</c:v>
                </c:pt>
                <c:pt idx="5034">
                  <c:v>13.24920517571924</c:v>
                </c:pt>
                <c:pt idx="5035">
                  <c:v>13.242571955958804</c:v>
                </c:pt>
                <c:pt idx="5036">
                  <c:v>13.251930870634959</c:v>
                </c:pt>
                <c:pt idx="5037">
                  <c:v>13.245295094401243</c:v>
                </c:pt>
                <c:pt idx="5038">
                  <c:v>13.254653866318186</c:v>
                </c:pt>
                <c:pt idx="5039">
                  <c:v>13.248015535979897</c:v>
                </c:pt>
                <c:pt idx="5040">
                  <c:v>13.25737416499592</c:v>
                </c:pt>
                <c:pt idx="5041">
                  <c:v>13.250733282920217</c:v>
                </c:pt>
                <c:pt idx="5042">
                  <c:v>13.260091768894405</c:v>
                </c:pt>
                <c:pt idx="5043">
                  <c:v>13.25344833744688</c:v>
                </c:pt>
                <c:pt idx="5044">
                  <c:v>13.262806680239123</c:v>
                </c:pt>
                <c:pt idx="5045">
                  <c:v>13.256160701783811</c:v>
                </c:pt>
                <c:pt idx="5046">
                  <c:v>13.265518901254799</c:v>
                </c:pt>
                <c:pt idx="5047">
                  <c:v>13.258870378154166</c:v>
                </c:pt>
                <c:pt idx="5048">
                  <c:v>13.268228434165382</c:v>
                </c:pt>
                <c:pt idx="5049">
                  <c:v>13.261577368780333</c:v>
                </c:pt>
                <c:pt idx="5050">
                  <c:v>13.270935281194051</c:v>
                </c:pt>
                <c:pt idx="5051">
                  <c:v>13.264281675883932</c:v>
                </c:pt>
                <c:pt idx="5052">
                  <c:v>13.273639444563218</c:v>
                </c:pt>
                <c:pt idx="5053">
                  <c:v>13.266983301685812</c:v>
                </c:pt>
                <c:pt idx="5054">
                  <c:v>13.276340926494518</c:v>
                </c:pt>
                <c:pt idx="5055">
                  <c:v>13.269682248406038</c:v>
                </c:pt>
                <c:pt idx="5056">
                  <c:v>13.279039729208808</c:v>
                </c:pt>
                <c:pt idx="5057">
                  <c:v>13.272378518263904</c:v>
                </c:pt>
                <c:pt idx="5058">
                  <c:v>13.281735854926163</c:v>
                </c:pt>
                <c:pt idx="5059">
                  <c:v>13.275072113477925</c:v>
                </c:pt>
                <c:pt idx="5060">
                  <c:v>13.284429305865872</c:v>
                </c:pt>
                <c:pt idx="5061">
                  <c:v>13.277763036265819</c:v>
                </c:pt>
                <c:pt idx="5062">
                  <c:v>13.287120084246444</c:v>
                </c:pt>
                <c:pt idx="5063">
                  <c:v>13.280451288844528</c:v>
                </c:pt>
                <c:pt idx="5064">
                  <c:v>13.289808192285598</c:v>
                </c:pt>
                <c:pt idx="5065">
                  <c:v>13.283136873430205</c:v>
                </c:pt>
                <c:pt idx="5066">
                  <c:v>13.292493632200257</c:v>
                </c:pt>
                <c:pt idx="5067">
                  <c:v>13.285819792238208</c:v>
                </c:pt>
                <c:pt idx="5068">
                  <c:v>13.295176406206554</c:v>
                </c:pt>
                <c:pt idx="5069">
                  <c:v>13.288500047483101</c:v>
                </c:pt>
                <c:pt idx="5070">
                  <c:v>13.297856516519824</c:v>
                </c:pt>
                <c:pt idx="5071">
                  <c:v>13.291177641378649</c:v>
                </c:pt>
                <c:pt idx="5072">
                  <c:v>13.300533965354596</c:v>
                </c:pt>
                <c:pt idx="5073">
                  <c:v>13.293852576137814</c:v>
                </c:pt>
                <c:pt idx="5074">
                  <c:v>13.303208754924611</c:v>
                </c:pt>
                <c:pt idx="5075">
                  <c:v>13.296524853972766</c:v>
                </c:pt>
                <c:pt idx="5076">
                  <c:v>13.305880887442793</c:v>
                </c:pt>
                <c:pt idx="5077">
                  <c:v>13.29919447709486</c:v>
                </c:pt>
                <c:pt idx="5078">
                  <c:v>13.308550365121263</c:v>
                </c:pt>
                <c:pt idx="5079">
                  <c:v>13.301861447714648</c:v>
                </c:pt>
                <c:pt idx="5080">
                  <c:v>13.311217190171332</c:v>
                </c:pt>
                <c:pt idx="5081">
                  <c:v>13.304525768041863</c:v>
                </c:pt>
                <c:pt idx="5082">
                  <c:v>13.313881364803496</c:v>
                </c:pt>
                <c:pt idx="5083">
                  <c:v>13.307187440285441</c:v>
                </c:pt>
                <c:pt idx="5084">
                  <c:v>13.316542891227442</c:v>
                </c:pt>
                <c:pt idx="5085">
                  <c:v>13.309846466653488</c:v>
                </c:pt>
                <c:pt idx="5086">
                  <c:v>13.319201771652031</c:v>
                </c:pt>
                <c:pt idx="5087">
                  <c:v>13.312502849353296</c:v>
                </c:pt>
                <c:pt idx="5088">
                  <c:v>13.321858008285309</c:v>
                </c:pt>
                <c:pt idx="5089">
                  <c:v>13.315156590591338</c:v>
                </c:pt>
                <c:pt idx="5090">
                  <c:v>13.324511603334498</c:v>
                </c:pt>
                <c:pt idx="5091">
                  <c:v>13.317807692573259</c:v>
                </c:pt>
                <c:pt idx="5092">
                  <c:v>13.327162559005988</c:v>
                </c:pt>
                <c:pt idx="5093">
                  <c:v>13.320456157503886</c:v>
                </c:pt>
                <c:pt idx="5094">
                  <c:v>13.329810877505356</c:v>
                </c:pt>
                <c:pt idx="5095">
                  <c:v>13.323101987587213</c:v>
                </c:pt>
                <c:pt idx="5096">
                  <c:v>13.332456561037333</c:v>
                </c:pt>
                <c:pt idx="5097">
                  <c:v>13.325745185026394</c:v>
                </c:pt>
                <c:pt idx="5098">
                  <c:v>13.335099611805823</c:v>
                </c:pt>
                <c:pt idx="5099">
                  <c:v>13.328385752023763</c:v>
                </c:pt>
                <c:pt idx="5100">
                  <c:v>13.337740032013897</c:v>
                </c:pt>
                <c:pt idx="5101">
                  <c:v>13.331023690780818</c:v>
                </c:pt>
                <c:pt idx="5102">
                  <c:v>13.340377823863783</c:v>
                </c:pt>
                <c:pt idx="5103">
                  <c:v>13.333659003498203</c:v>
                </c:pt>
                <c:pt idx="5104">
                  <c:v>13.34301298955687</c:v>
                </c:pt>
                <c:pt idx="5105">
                  <c:v>13.336291692375736</c:v>
                </c:pt>
                <c:pt idx="5106">
                  <c:v>13.345645531293705</c:v>
                </c:pt>
                <c:pt idx="5107">
                  <c:v>13.338921759612388</c:v>
                </c:pt>
                <c:pt idx="5108">
                  <c:v>13.348275451273986</c:v>
                </c:pt>
                <c:pt idx="5109">
                  <c:v>13.341549207406278</c:v>
                </c:pt>
                <c:pt idx="5110">
                  <c:v>13.350902751696568</c:v>
                </c:pt>
                <c:pt idx="5111">
                  <c:v>13.34417403795468</c:v>
                </c:pt>
                <c:pt idx="5112">
                  <c:v>13.353527434759449</c:v>
                </c:pt>
                <c:pt idx="5113">
                  <c:v>13.346796253454023</c:v>
                </c:pt>
                <c:pt idx="5114">
                  <c:v>13.356149502659784</c:v>
                </c:pt>
                <c:pt idx="5115">
                  <c:v>13.349415856099876</c:v>
                </c:pt>
                <c:pt idx="5116">
                  <c:v>13.35876895759386</c:v>
                </c:pt>
                <c:pt idx="5117">
                  <c:v>13.352032848086948</c:v>
                </c:pt>
                <c:pt idx="5118">
                  <c:v>13.361385801757116</c:v>
                </c:pt>
                <c:pt idx="5119">
                  <c:v>13.3546472316091</c:v>
                </c:pt>
                <c:pt idx="5120">
                  <c:v>13.364000037344123</c:v>
                </c:pt>
                <c:pt idx="5121">
                  <c:v>13.357259008859327</c:v>
                </c:pt>
                <c:pt idx="5122">
                  <c:v>13.3666116665486</c:v>
                </c:pt>
                <c:pt idx="5123">
                  <c:v>13.359868182029761</c:v>
                </c:pt>
                <c:pt idx="5124">
                  <c:v>13.369220691563386</c:v>
                </c:pt>
                <c:pt idx="5125">
                  <c:v>13.362474753311666</c:v>
                </c:pt>
                <c:pt idx="5126">
                  <c:v>13.371827114580467</c:v>
                </c:pt>
                <c:pt idx="5127">
                  <c:v>13.365078724895445</c:v>
                </c:pt>
                <c:pt idx="5128">
                  <c:v>13.374430937790947</c:v>
                </c:pt>
                <c:pt idx="5129">
                  <c:v>13.367680098970625</c:v>
                </c:pt>
                <c:pt idx="5130">
                  <c:v>13.377032163385071</c:v>
                </c:pt>
                <c:pt idx="5131">
                  <c:v>13.370278877725855</c:v>
                </c:pt>
                <c:pt idx="5132">
                  <c:v>13.37963079355219</c:v>
                </c:pt>
                <c:pt idx="5133">
                  <c:v>13.372875063348927</c:v>
                </c:pt>
                <c:pt idx="5134">
                  <c:v>13.382226830480798</c:v>
                </c:pt>
                <c:pt idx="5135">
                  <c:v>13.375468658026737</c:v>
                </c:pt>
                <c:pt idx="5136">
                  <c:v>13.3848202763585</c:v>
                </c:pt>
                <c:pt idx="5137">
                  <c:v>13.378059663945308</c:v>
                </c:pt>
                <c:pt idx="5138">
                  <c:v>13.387411133372018</c:v>
                </c:pt>
                <c:pt idx="5139">
                  <c:v>13.380648083289786</c:v>
                </c:pt>
                <c:pt idx="5140">
                  <c:v>13.389999403707195</c:v>
                </c:pt>
                <c:pt idx="5141">
                  <c:v>13.383233918244429</c:v>
                </c:pt>
                <c:pt idx="5142">
                  <c:v>13.39258508954898</c:v>
                </c:pt>
                <c:pt idx="5143">
                  <c:v>13.385817170992601</c:v>
                </c:pt>
                <c:pt idx="5144">
                  <c:v>13.395168193081444</c:v>
                </c:pt>
                <c:pt idx="5145">
                  <c:v>13.388397843716788</c:v>
                </c:pt>
                <c:pt idx="5146">
                  <c:v>13.39774871648776</c:v>
                </c:pt>
                <c:pt idx="5147">
                  <c:v>13.390975938598581</c:v>
                </c:pt>
                <c:pt idx="5148">
                  <c:v>13.400326661950208</c:v>
                </c:pt>
                <c:pt idx="5149">
                  <c:v>13.393551457818671</c:v>
                </c:pt>
                <c:pt idx="5150">
                  <c:v>13.402902031650171</c:v>
                </c:pt>
                <c:pt idx="5151">
                  <c:v>13.396124403556863</c:v>
                </c:pt>
                <c:pt idx="5152">
                  <c:v>13.405474827768142</c:v>
                </c:pt>
                <c:pt idx="5153">
                  <c:v>13.398694777992061</c:v>
                </c:pt>
                <c:pt idx="5154">
                  <c:v>13.408045052483704</c:v>
                </c:pt>
                <c:pt idx="5155">
                  <c:v>13.401262583302262</c:v>
                </c:pt>
                <c:pt idx="5156">
                  <c:v>13.410612707975544</c:v>
                </c:pt>
                <c:pt idx="5157">
                  <c:v>13.403827821664569</c:v>
                </c:pt>
                <c:pt idx="5158">
                  <c:v>13.413177796421442</c:v>
                </c:pt>
                <c:pt idx="5159">
                  <c:v>13.406390495255179</c:v>
                </c:pt>
                <c:pt idx="5160">
                  <c:v>13.415740319998276</c:v>
                </c:pt>
                <c:pt idx="5161">
                  <c:v>13.408950606249375</c:v>
                </c:pt>
                <c:pt idx="5162">
                  <c:v>13.418300280882008</c:v>
                </c:pt>
                <c:pt idx="5163">
                  <c:v>13.411508156821542</c:v>
                </c:pt>
                <c:pt idx="5164">
                  <c:v>13.420857681247689</c:v>
                </c:pt>
                <c:pt idx="5165">
                  <c:v>13.414063149145141</c:v>
                </c:pt>
                <c:pt idx="5166">
                  <c:v>13.423412523269462</c:v>
                </c:pt>
                <c:pt idx="5167">
                  <c:v>13.416615585392725</c:v>
                </c:pt>
                <c:pt idx="5168">
                  <c:v>13.425964809120554</c:v>
                </c:pt>
                <c:pt idx="5169">
                  <c:v>13.419165467735933</c:v>
                </c:pt>
                <c:pt idx="5170">
                  <c:v>13.428514540973268</c:v>
                </c:pt>
                <c:pt idx="5171">
                  <c:v>13.421712798345483</c:v>
                </c:pt>
                <c:pt idx="5172">
                  <c:v>13.431061720998988</c:v>
                </c:pt>
                <c:pt idx="5173">
                  <c:v>13.424257579391172</c:v>
                </c:pt>
                <c:pt idx="5174">
                  <c:v>13.433606351368184</c:v>
                </c:pt>
                <c:pt idx="5175">
                  <c:v>13.426799813041878</c:v>
                </c:pt>
                <c:pt idx="5176">
                  <c:v>13.43614843425039</c:v>
                </c:pt>
                <c:pt idx="5177">
                  <c:v>13.429339501465554</c:v>
                </c:pt>
                <c:pt idx="5178">
                  <c:v>13.438687971814225</c:v>
                </c:pt>
                <c:pt idx="5179">
                  <c:v>13.431876646829222</c:v>
                </c:pt>
                <c:pt idx="5180">
                  <c:v>13.441224966227372</c:v>
                </c:pt>
                <c:pt idx="5181">
                  <c:v>13.434411251298979</c:v>
                </c:pt>
                <c:pt idx="5182">
                  <c:v>13.443759419656583</c:v>
                </c:pt>
                <c:pt idx="5183">
                  <c:v>13.43694331703999</c:v>
                </c:pt>
                <c:pt idx="5184">
                  <c:v>13.446291334267682</c:v>
                </c:pt>
                <c:pt idx="5185">
                  <c:v>13.439472846216486</c:v>
                </c:pt>
                <c:pt idx="5186">
                  <c:v>13.448820712225553</c:v>
                </c:pt>
                <c:pt idx="5187">
                  <c:v>13.441999840991762</c:v>
                </c:pt>
                <c:pt idx="5188">
                  <c:v>13.451347555694142</c:v>
                </c:pt>
                <c:pt idx="5189">
                  <c:v>13.44452430352818</c:v>
                </c:pt>
                <c:pt idx="5190">
                  <c:v>13.453871866836463</c:v>
                </c:pt>
                <c:pt idx="5191">
                  <c:v>13.447046235987155</c:v>
                </c:pt>
                <c:pt idx="5192">
                  <c:v>13.456393647814583</c:v>
                </c:pt>
                <c:pt idx="5193">
                  <c:v>13.449565640529167</c:v>
                </c:pt>
                <c:pt idx="5194">
                  <c:v>13.458912900789624</c:v>
                </c:pt>
                <c:pt idx="5195">
                  <c:v>13.452082519313754</c:v>
                </c:pt>
                <c:pt idx="5196">
                  <c:v>13.46142962792177</c:v>
                </c:pt>
                <c:pt idx="5197">
                  <c:v>13.454596874499499</c:v>
                </c:pt>
                <c:pt idx="5198">
                  <c:v>13.46394383137025</c:v>
                </c:pt>
                <c:pt idx="5199">
                  <c:v>13.457108708244041</c:v>
                </c:pt>
                <c:pt idx="5200">
                  <c:v>13.46645551329334</c:v>
                </c:pt>
                <c:pt idx="5201">
                  <c:v>13.459618022704074</c:v>
                </c:pt>
                <c:pt idx="5202">
                  <c:v>13.468964675848376</c:v>
                </c:pt>
                <c:pt idx="5203">
                  <c:v>13.462124820035335</c:v>
                </c:pt>
                <c:pt idx="5204">
                  <c:v>13.471471321191734</c:v>
                </c:pt>
                <c:pt idx="5205">
                  <c:v>13.46462910239261</c:v>
                </c:pt>
                <c:pt idx="5206">
                  <c:v>13.473975451478834</c:v>
                </c:pt>
                <c:pt idx="5207">
                  <c:v>13.467130871929726</c:v>
                </c:pt>
                <c:pt idx="5208">
                  <c:v>13.476477068864138</c:v>
                </c:pt>
                <c:pt idx="5209">
                  <c:v>13.469630130799558</c:v>
                </c:pt>
                <c:pt idx="5210">
                  <c:v>13.478976175501151</c:v>
                </c:pt>
                <c:pt idx="5211">
                  <c:v>13.472126881154013</c:v>
                </c:pt>
                <c:pt idx="5212">
                  <c:v>13.481472773542411</c:v>
                </c:pt>
                <c:pt idx="5213">
                  <c:v>13.474621125144042</c:v>
                </c:pt>
                <c:pt idx="5214">
                  <c:v>13.483966865139495</c:v>
                </c:pt>
                <c:pt idx="5215">
                  <c:v>13.477112864919622</c:v>
                </c:pt>
                <c:pt idx="5216">
                  <c:v>13.486458452443014</c:v>
                </c:pt>
                <c:pt idx="5217">
                  <c:v>13.479602102629778</c:v>
                </c:pt>
                <c:pt idx="5218">
                  <c:v>13.488947537602613</c:v>
                </c:pt>
                <c:pt idx="5219">
                  <c:v>13.482088840422561</c:v>
                </c:pt>
                <c:pt idx="5220">
                  <c:v>13.491434122766963</c:v>
                </c:pt>
                <c:pt idx="5221">
                  <c:v>13.484573080445053</c:v>
                </c:pt>
                <c:pt idx="5222">
                  <c:v>13.493918210083773</c:v>
                </c:pt>
                <c:pt idx="5223">
                  <c:v>13.487054824843359</c:v>
                </c:pt>
                <c:pt idx="5224">
                  <c:v>13.496399801699763</c:v>
                </c:pt>
                <c:pt idx="5225">
                  <c:v>13.489534075762615</c:v>
                </c:pt>
                <c:pt idx="5226">
                  <c:v>13.498878899760692</c:v>
                </c:pt>
                <c:pt idx="5227">
                  <c:v>13.49201083534698</c:v>
                </c:pt>
                <c:pt idx="5228">
                  <c:v>13.501355506411327</c:v>
                </c:pt>
                <c:pt idx="5229">
                  <c:v>13.494485105739635</c:v>
                </c:pt>
                <c:pt idx="5230">
                  <c:v>13.503829623795472</c:v>
                </c:pt>
                <c:pt idx="5231">
                  <c:v>13.496956889082785</c:v>
                </c:pt>
                <c:pt idx="5232">
                  <c:v>13.506301254055934</c:v>
                </c:pt>
                <c:pt idx="5233">
                  <c:v>13.499426187517642</c:v>
                </c:pt>
                <c:pt idx="5234">
                  <c:v>13.508770399334546</c:v>
                </c:pt>
                <c:pt idx="5235">
                  <c:v>13.501893003184449</c:v>
                </c:pt>
                <c:pt idx="5236">
                  <c:v>13.511237061772151</c:v>
                </c:pt>
                <c:pt idx="5237">
                  <c:v>13.504357338222459</c:v>
                </c:pt>
                <c:pt idx="5238">
                  <c:v>13.513701243508615</c:v>
                </c:pt>
                <c:pt idx="5239">
                  <c:v>13.506819194769928</c:v>
                </c:pt>
                <c:pt idx="5240">
                  <c:v>13.516162946682797</c:v>
                </c:pt>
                <c:pt idx="5241">
                  <c:v>13.50927857496414</c:v>
                </c:pt>
                <c:pt idx="5242">
                  <c:v>13.518622173432581</c:v>
                </c:pt>
                <c:pt idx="5243">
                  <c:v>13.511735480941372</c:v>
                </c:pt>
                <c:pt idx="5244">
                  <c:v>13.521078925894852</c:v>
                </c:pt>
                <c:pt idx="5245">
                  <c:v>13.514189914836916</c:v>
                </c:pt>
                <c:pt idx="5246">
                  <c:v>13.523533206205494</c:v>
                </c:pt>
                <c:pt idx="5247">
                  <c:v>13.516641878785066</c:v>
                </c:pt>
                <c:pt idx="5248">
                  <c:v>13.525985016499407</c:v>
                </c:pt>
                <c:pt idx="5249">
                  <c:v>13.519091374919123</c:v>
                </c:pt>
                <c:pt idx="5250">
                  <c:v>13.528434358910484</c:v>
                </c:pt>
                <c:pt idx="5251">
                  <c:v>13.521538405371388</c:v>
                </c:pt>
                <c:pt idx="5252">
                  <c:v>13.53088123557162</c:v>
                </c:pt>
                <c:pt idx="5253">
                  <c:v>13.523982972273156</c:v>
                </c:pt>
                <c:pt idx="5254">
                  <c:v>13.53332564861471</c:v>
                </c:pt>
                <c:pt idx="5255">
                  <c:v>13.526425077754737</c:v>
                </c:pt>
                <c:pt idx="5256">
                  <c:v>13.535767600170642</c:v>
                </c:pt>
                <c:pt idx="5257">
                  <c:v>13.528864723945414</c:v>
                </c:pt>
                <c:pt idx="5258">
                  <c:v>13.538207092369298</c:v>
                </c:pt>
                <c:pt idx="5259">
                  <c:v>13.531301912973479</c:v>
                </c:pt>
                <c:pt idx="5260">
                  <c:v>13.540644127339554</c:v>
                </c:pt>
                <c:pt idx="5261">
                  <c:v>13.533736646966211</c:v>
                </c:pt>
                <c:pt idx="5262">
                  <c:v>13.543078707209281</c:v>
                </c:pt>
                <c:pt idx="5263">
                  <c:v>13.536168928049884</c:v>
                </c:pt>
                <c:pt idx="5264">
                  <c:v>13.545510834105333</c:v>
                </c:pt>
                <c:pt idx="5265">
                  <c:v>13.538598758349757</c:v>
                </c:pt>
                <c:pt idx="5266">
                  <c:v>13.547940510153543</c:v>
                </c:pt>
                <c:pt idx="5267">
                  <c:v>13.541026139990075</c:v>
                </c:pt>
                <c:pt idx="5268">
                  <c:v>13.55036773747875</c:v>
                </c:pt>
                <c:pt idx="5269">
                  <c:v>13.543451075094069</c:v>
                </c:pt>
                <c:pt idx="5270">
                  <c:v>13.552792518204761</c:v>
                </c:pt>
                <c:pt idx="5271">
                  <c:v>13.545873565783959</c:v>
                </c:pt>
                <c:pt idx="5272">
                  <c:v>13.55521485445437</c:v>
                </c:pt>
                <c:pt idx="5273">
                  <c:v>13.548293614180942</c:v>
                </c:pt>
                <c:pt idx="5274">
                  <c:v>13.557634748349351</c:v>
                </c:pt>
                <c:pt idx="5275">
                  <c:v>13.550711222405193</c:v>
                </c:pt>
                <c:pt idx="5276">
                  <c:v>13.560052202010452</c:v>
                </c:pt>
                <c:pt idx="5277">
                  <c:v>13.553126392575869</c:v>
                </c:pt>
                <c:pt idx="5278">
                  <c:v>13.562467217557401</c:v>
                </c:pt>
                <c:pt idx="5279">
                  <c:v>13.555539126811098</c:v>
                </c:pt>
                <c:pt idx="5280">
                  <c:v>13.564879797108901</c:v>
                </c:pt>
                <c:pt idx="5281">
                  <c:v>13.557949427227992</c:v>
                </c:pt>
                <c:pt idx="5282">
                  <c:v>13.567289942782633</c:v>
                </c:pt>
                <c:pt idx="5283">
                  <c:v>13.56035729594263</c:v>
                </c:pt>
                <c:pt idx="5284">
                  <c:v>13.569697656695237</c:v>
                </c:pt>
                <c:pt idx="5285">
                  <c:v>13.562762735070057</c:v>
                </c:pt>
                <c:pt idx="5286">
                  <c:v>13.572102940962331</c:v>
                </c:pt>
                <c:pt idx="5287">
                  <c:v>13.565165746724302</c:v>
                </c:pt>
                <c:pt idx="5288">
                  <c:v>13.574505797698501</c:v>
                </c:pt>
                <c:pt idx="5289">
                  <c:v>13.567566333018345</c:v>
                </c:pt>
                <c:pt idx="5290">
                  <c:v>13.5769062290173</c:v>
                </c:pt>
                <c:pt idx="5291">
                  <c:v>13.569964496064149</c:v>
                </c:pt>
                <c:pt idx="5292">
                  <c:v>13.579304237031234</c:v>
                </c:pt>
                <c:pt idx="5293">
                  <c:v>13.57236023797263</c:v>
                </c:pt>
                <c:pt idx="5294">
                  <c:v>13.581699823851794</c:v>
                </c:pt>
                <c:pt idx="5295">
                  <c:v>13.574753560853669</c:v>
                </c:pt>
                <c:pt idx="5296">
                  <c:v>13.58409299158941</c:v>
                </c:pt>
                <c:pt idx="5297">
                  <c:v>13.577144466816112</c:v>
                </c:pt>
                <c:pt idx="5298">
                  <c:v>13.586483742353488</c:v>
                </c:pt>
                <c:pt idx="5299">
                  <c:v>13.579532957967761</c:v>
                </c:pt>
                <c:pt idx="5300">
                  <c:v>13.588872078252381</c:v>
                </c:pt>
                <c:pt idx="5301">
                  <c:v>13.581919036415377</c:v>
                </c:pt>
                <c:pt idx="5302">
                  <c:v>13.591258001393401</c:v>
                </c:pt>
                <c:pt idx="5303">
                  <c:v>13.584302704264676</c:v>
                </c:pt>
                <c:pt idx="5304">
                  <c:v>13.593641513882819</c:v>
                </c:pt>
                <c:pt idx="5305">
                  <c:v>13.586683963620331</c:v>
                </c:pt>
                <c:pt idx="5306">
                  <c:v>13.596022617825854</c:v>
                </c:pt>
                <c:pt idx="5307">
                  <c:v>13.589062816585963</c:v>
                </c:pt>
                <c:pt idx="5308">
                  <c:v>13.598401315326674</c:v>
                </c:pt>
                <c:pt idx="5309">
                  <c:v>13.591439265264157</c:v>
                </c:pt>
                <c:pt idx="5310">
                  <c:v>13.600777608488411</c:v>
                </c:pt>
                <c:pt idx="5311">
                  <c:v>13.593813311756428</c:v>
                </c:pt>
                <c:pt idx="5312">
                  <c:v>13.603151499413125</c:v>
                </c:pt>
                <c:pt idx="5313">
                  <c:v>13.596184958163256</c:v>
                </c:pt>
                <c:pt idx="5314">
                  <c:v>13.605522990201838</c:v>
                </c:pt>
                <c:pt idx="5315">
                  <c:v>13.598554206584064</c:v>
                </c:pt>
                <c:pt idx="5316">
                  <c:v>13.607892082954507</c:v>
                </c:pt>
                <c:pt idx="5317">
                  <c:v>13.600921059117209</c:v>
                </c:pt>
                <c:pt idx="5318">
                  <c:v>13.610258779770041</c:v>
                </c:pt>
                <c:pt idx="5319">
                  <c:v>13.603285517860007</c:v>
                </c:pt>
                <c:pt idx="5320">
                  <c:v>13.612623082746287</c:v>
                </c:pt>
                <c:pt idx="5321">
                  <c:v>13.605647584908709</c:v>
                </c:pt>
                <c:pt idx="5322">
                  <c:v>13.614984993980029</c:v>
                </c:pt>
                <c:pt idx="5323">
                  <c:v>13.6080072623585</c:v>
                </c:pt>
                <c:pt idx="5324">
                  <c:v>13.617344515566989</c:v>
                </c:pt>
                <c:pt idx="5325">
                  <c:v>13.610364552303515</c:v>
                </c:pt>
                <c:pt idx="5326">
                  <c:v>13.619701649601838</c:v>
                </c:pt>
                <c:pt idx="5327">
                  <c:v>13.612719456836821</c:v>
                </c:pt>
                <c:pt idx="5328">
                  <c:v>13.62205639817817</c:v>
                </c:pt>
                <c:pt idx="5329">
                  <c:v>13.615071978050418</c:v>
                </c:pt>
                <c:pt idx="5330">
                  <c:v>13.624408763388518</c:v>
                </c:pt>
                <c:pt idx="5331">
                  <c:v>13.61742211803524</c:v>
                </c:pt>
                <c:pt idx="5332">
                  <c:v>13.626758747324343</c:v>
                </c:pt>
                <c:pt idx="5333">
                  <c:v>13.619769878881163</c:v>
                </c:pt>
                <c:pt idx="5334">
                  <c:v>13.629106352076045</c:v>
                </c:pt>
                <c:pt idx="5335">
                  <c:v>13.622115262676981</c:v>
                </c:pt>
                <c:pt idx="5336">
                  <c:v>13.631451579732943</c:v>
                </c:pt>
                <c:pt idx="5337">
                  <c:v>13.624458271510425</c:v>
                </c:pt>
                <c:pt idx="5338">
                  <c:v>13.633794432383297</c:v>
                </c:pt>
                <c:pt idx="5339">
                  <c:v>13.626798907468153</c:v>
                </c:pt>
                <c:pt idx="5340">
                  <c:v>13.636134912114279</c:v>
                </c:pt>
                <c:pt idx="5341">
                  <c:v>13.629137172635749</c:v>
                </c:pt>
                <c:pt idx="5342">
                  <c:v>13.638473021011997</c:v>
                </c:pt>
                <c:pt idx="5343">
                  <c:v>13.631473069097723</c:v>
                </c:pt>
                <c:pt idx="5344">
                  <c:v>13.64080876116148</c:v>
                </c:pt>
                <c:pt idx="5345">
                  <c:v>13.6338065989375</c:v>
                </c:pt>
                <c:pt idx="5346">
                  <c:v>13.643142134646672</c:v>
                </c:pt>
                <c:pt idx="5347">
                  <c:v>13.636137764237443</c:v>
                </c:pt>
                <c:pt idx="5348">
                  <c:v>13.645473143550443</c:v>
                </c:pt>
                <c:pt idx="5349">
                  <c:v>13.638466567078817</c:v>
                </c:pt>
                <c:pt idx="5350">
                  <c:v>13.64780178995459</c:v>
                </c:pt>
                <c:pt idx="5351">
                  <c:v>13.640793009541829</c:v>
                </c:pt>
                <c:pt idx="5352">
                  <c:v>13.650128075939804</c:v>
                </c:pt>
                <c:pt idx="5353">
                  <c:v>13.643117093705579</c:v>
                </c:pt>
                <c:pt idx="5354">
                  <c:v>13.652452003585724</c:v>
                </c:pt>
                <c:pt idx="5355">
                  <c:v>13.645438821648099</c:v>
                </c:pt>
                <c:pt idx="5356">
                  <c:v>13.654773574970875</c:v>
                </c:pt>
                <c:pt idx="5357">
                  <c:v>13.647758195446333</c:v>
                </c:pt>
                <c:pt idx="5358">
                  <c:v>13.657092792172714</c:v>
                </c:pt>
                <c:pt idx="5359">
                  <c:v>13.650075217176132</c:v>
                </c:pt>
                <c:pt idx="5360">
                  <c:v>13.659409657267597</c:v>
                </c:pt>
                <c:pt idx="5361">
                  <c:v>13.652389888912268</c:v>
                </c:pt>
                <c:pt idx="5362">
                  <c:v>13.661724172330802</c:v>
                </c:pt>
                <c:pt idx="5363">
                  <c:v>13.654702212728411</c:v>
                </c:pt>
                <c:pt idx="5364">
                  <c:v>13.6640363394365</c:v>
                </c:pt>
                <c:pt idx="5365">
                  <c:v>13.657012190697158</c:v>
                </c:pt>
                <c:pt idx="5366">
                  <c:v>13.66634616065779</c:v>
                </c:pt>
                <c:pt idx="5367">
                  <c:v>13.659319824889996</c:v>
                </c:pt>
                <c:pt idx="5368">
                  <c:v>13.668653638066662</c:v>
                </c:pt>
                <c:pt idx="5369">
                  <c:v>13.661625117377328</c:v>
                </c:pt>
                <c:pt idx="5370">
                  <c:v>13.670958773734016</c:v>
                </c:pt>
                <c:pt idx="5371">
                  <c:v>13.663928070228462</c:v>
                </c:pt>
                <c:pt idx="5372">
                  <c:v>13.673261569729654</c:v>
                </c:pt>
                <c:pt idx="5373">
                  <c:v>13.666228685511602</c:v>
                </c:pt>
                <c:pt idx="5374">
                  <c:v>13.675562028122277</c:v>
                </c:pt>
                <c:pt idx="5375">
                  <c:v>13.668526965293861</c:v>
                </c:pt>
                <c:pt idx="5376">
                  <c:v>13.677860150979495</c:v>
                </c:pt>
                <c:pt idx="5377">
                  <c:v>13.670822911641245</c:v>
                </c:pt>
                <c:pt idx="5378">
                  <c:v>13.680155940367806</c:v>
                </c:pt>
                <c:pt idx="5379">
                  <c:v>13.673116526618671</c:v>
                </c:pt>
                <c:pt idx="5380">
                  <c:v>13.682449398352611</c:v>
                </c:pt>
                <c:pt idx="5381">
                  <c:v>13.675407812289944</c:v>
                </c:pt>
                <c:pt idx="5382">
                  <c:v>13.684740526998215</c:v>
                </c:pt>
                <c:pt idx="5383">
                  <c:v>13.677696770717766</c:v>
                </c:pt>
                <c:pt idx="5384">
                  <c:v>13.687029328367803</c:v>
                </c:pt>
                <c:pt idx="5385">
                  <c:v>13.679983403963741</c:v>
                </c:pt>
                <c:pt idx="5386">
                  <c:v>13.689315804523469</c:v>
                </c:pt>
                <c:pt idx="5387">
                  <c:v>13.682267714088365</c:v>
                </c:pt>
                <c:pt idx="5388">
                  <c:v>13.691599957526185</c:v>
                </c:pt>
                <c:pt idx="5389">
                  <c:v>13.684549703151022</c:v>
                </c:pt>
                <c:pt idx="5390">
                  <c:v>13.693881789435823</c:v>
                </c:pt>
                <c:pt idx="5391">
                  <c:v>13.686829373209987</c:v>
                </c:pt>
                <c:pt idx="5392">
                  <c:v>13.696161302311149</c:v>
                </c:pt>
                <c:pt idx="5393">
                  <c:v>13.689106726322432</c:v>
                </c:pt>
                <c:pt idx="5394">
                  <c:v>13.6984384982098</c:v>
                </c:pt>
                <c:pt idx="5395">
                  <c:v>13.69138176454441</c:v>
                </c:pt>
                <c:pt idx="5396">
                  <c:v>13.700713379188322</c:v>
                </c:pt>
                <c:pt idx="5397">
                  <c:v>13.693654489930863</c:v>
                </c:pt>
                <c:pt idx="5398">
                  <c:v>13.702985947302128</c:v>
                </c:pt>
                <c:pt idx="5399">
                  <c:v>13.695924904535625</c:v>
                </c:pt>
                <c:pt idx="5400">
                  <c:v>13.705256204605528</c:v>
                </c:pt>
                <c:pt idx="5401">
                  <c:v>13.698193010411407</c:v>
                </c:pt>
                <c:pt idx="5402">
                  <c:v>13.707524153151709</c:v>
                </c:pt>
                <c:pt idx="5403">
                  <c:v>13.700458809609806</c:v>
                </c:pt>
                <c:pt idx="5404">
                  <c:v>13.709789794992743</c:v>
                </c:pt>
                <c:pt idx="5405">
                  <c:v>13.702722304181302</c:v>
                </c:pt>
                <c:pt idx="5406">
                  <c:v>13.712053132179577</c:v>
                </c:pt>
                <c:pt idx="5407">
                  <c:v>13.704983496175256</c:v>
                </c:pt>
                <c:pt idx="5408">
                  <c:v>13.714314166762048</c:v>
                </c:pt>
                <c:pt idx="5409">
                  <c:v>13.707242387639905</c:v>
                </c:pt>
                <c:pt idx="5410">
                  <c:v>13.71657290078886</c:v>
                </c:pt>
                <c:pt idx="5411">
                  <c:v>13.709498980622369</c:v>
                </c:pt>
                <c:pt idx="5412">
                  <c:v>13.7188293363076</c:v>
                </c:pt>
                <c:pt idx="5413">
                  <c:v>13.711753277168645</c:v>
                </c:pt>
                <c:pt idx="5414">
                  <c:v>13.721083475364729</c:v>
                </c:pt>
                <c:pt idx="5415">
                  <c:v>13.714005279323601</c:v>
                </c:pt>
                <c:pt idx="5416">
                  <c:v>13.723335320005582</c:v>
                </c:pt>
                <c:pt idx="5417">
                  <c:v>13.716254989130983</c:v>
                </c:pt>
                <c:pt idx="5418">
                  <c:v>13.72558487227437</c:v>
                </c:pt>
                <c:pt idx="5419">
                  <c:v>13.718502408633409</c:v>
                </c:pt>
                <c:pt idx="5420">
                  <c:v>13.727832134214166</c:v>
                </c:pt>
                <c:pt idx="5421">
                  <c:v>13.72074753987237</c:v>
                </c:pt>
                <c:pt idx="5422">
                  <c:v>13.730077107866929</c:v>
                </c:pt>
                <c:pt idx="5423">
                  <c:v>13.722990384888227</c:v>
                </c:pt>
                <c:pt idx="5424">
                  <c:v>13.732319795273474</c:v>
                </c:pt>
                <c:pt idx="5425">
                  <c:v>13.72523094572021</c:v>
                </c:pt>
                <c:pt idx="5426">
                  <c:v>13.734560198473496</c:v>
                </c:pt>
                <c:pt idx="5427">
                  <c:v>13.727469224406422</c:v>
                </c:pt>
                <c:pt idx="5428">
                  <c:v>13.736798319505544</c:v>
                </c:pt>
                <c:pt idx="5429">
                  <c:v>13.729705222983828</c:v>
                </c:pt>
                <c:pt idx="5430">
                  <c:v>13.739034160407046</c:v>
                </c:pt>
                <c:pt idx="5431">
                  <c:v>13.731938943488259</c:v>
                </c:pt>
                <c:pt idx="5432">
                  <c:v>13.741267723214278</c:v>
                </c:pt>
                <c:pt idx="5433">
                  <c:v>13.734170387954418</c:v>
                </c:pt>
                <c:pt idx="5434">
                  <c:v>13.743499009962401</c:v>
                </c:pt>
                <c:pt idx="5435">
                  <c:v>13.736399558415863</c:v>
                </c:pt>
                <c:pt idx="5436">
                  <c:v>13.745728022685419</c:v>
                </c:pt>
                <c:pt idx="5437">
                  <c:v>13.738626456905017</c:v>
                </c:pt>
                <c:pt idx="5438">
                  <c:v>13.74795476341621</c:v>
                </c:pt>
                <c:pt idx="5439">
                  <c:v>13.740851085453167</c:v>
                </c:pt>
                <c:pt idx="5440">
                  <c:v>13.750179234186504</c:v>
                </c:pt>
                <c:pt idx="5441">
                  <c:v>13.743073446090458</c:v>
                </c:pt>
                <c:pt idx="5442">
                  <c:v>13.752401437026894</c:v>
                </c:pt>
                <c:pt idx="5443">
                  <c:v>13.745293540845891</c:v>
                </c:pt>
                <c:pt idx="5444">
                  <c:v>13.754621373966824</c:v>
                </c:pt>
                <c:pt idx="5445">
                  <c:v>13.747511371747329</c:v>
                </c:pt>
                <c:pt idx="5446">
                  <c:v>13.756839047034601</c:v>
                </c:pt>
                <c:pt idx="5447">
                  <c:v>13.749726940821496</c:v>
                </c:pt>
                <c:pt idx="5448">
                  <c:v>13.759054458257395</c:v>
                </c:pt>
                <c:pt idx="5449">
                  <c:v>13.751940250093963</c:v>
                </c:pt>
                <c:pt idx="5450">
                  <c:v>13.761267609661214</c:v>
                </c:pt>
                <c:pt idx="5451">
                  <c:v>13.754151301589156</c:v>
                </c:pt>
                <c:pt idx="5452">
                  <c:v>13.763478503270923</c:v>
                </c:pt>
                <c:pt idx="5453">
                  <c:v>13.756360097330361</c:v>
                </c:pt>
                <c:pt idx="5454">
                  <c:v>13.765687141110247</c:v>
                </c:pt>
                <c:pt idx="5455">
                  <c:v>13.75856663933971</c:v>
                </c:pt>
                <c:pt idx="5456">
                  <c:v>13.767893525201751</c:v>
                </c:pt>
                <c:pt idx="5457">
                  <c:v>13.760770929638188</c:v>
                </c:pt>
                <c:pt idx="5458">
                  <c:v>13.770097657566863</c:v>
                </c:pt>
                <c:pt idx="5459">
                  <c:v>13.762972970245631</c:v>
                </c:pt>
                <c:pt idx="5460">
                  <c:v>13.77229954022585</c:v>
                </c:pt>
                <c:pt idx="5461">
                  <c:v>13.765172763180725</c:v>
                </c:pt>
                <c:pt idx="5462">
                  <c:v>13.774499175197828</c:v>
                </c:pt>
                <c:pt idx="5463">
                  <c:v>13.767370310460999</c:v>
                </c:pt>
                <c:pt idx="5464">
                  <c:v>13.776696564500755</c:v>
                </c:pt>
                <c:pt idx="5465">
                  <c:v>13.769565614102834</c:v>
                </c:pt>
                <c:pt idx="5466">
                  <c:v>13.77889171015145</c:v>
                </c:pt>
                <c:pt idx="5467">
                  <c:v>13.771758676121454</c:v>
                </c:pt>
                <c:pt idx="5468">
                  <c:v>13.781084614165556</c:v>
                </c:pt>
                <c:pt idx="5469">
                  <c:v>13.77394949853092</c:v>
                </c:pt>
                <c:pt idx="5470">
                  <c:v>13.78327527855757</c:v>
                </c:pt>
                <c:pt idx="5471">
                  <c:v>13.776138083344156</c:v>
                </c:pt>
                <c:pt idx="5472">
                  <c:v>13.785463705340831</c:v>
                </c:pt>
                <c:pt idx="5473">
                  <c:v>13.77832443257291</c:v>
                </c:pt>
                <c:pt idx="5474">
                  <c:v>13.787649896527521</c:v>
                </c:pt>
                <c:pt idx="5475">
                  <c:v>13.780508548227775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9.4474621400983082E-3</c:v>
                </c:pt>
                <c:pt idx="1">
                  <c:v>4.9421211448737248E-2</c:v>
                </c:pt>
                <c:pt idx="2">
                  <c:v>8.9394960757376143E-2</c:v>
                </c:pt>
                <c:pt idx="3">
                  <c:v>0.12930618347306724</c:v>
                </c:pt>
                <c:pt idx="4">
                  <c:v>0.16891026307131415</c:v>
                </c:pt>
                <c:pt idx="5">
                  <c:v>0.20778008029407219</c:v>
                </c:pt>
                <c:pt idx="6">
                  <c:v>0.24534333132757133</c:v>
                </c:pt>
                <c:pt idx="7">
                  <c:v>0.28094648326260724</c:v>
                </c:pt>
                <c:pt idx="8">
                  <c:v>0.31393793631477906</c:v>
                </c:pt>
                <c:pt idx="9">
                  <c:v>0.34375262925706535</c:v>
                </c:pt>
                <c:pt idx="10">
                  <c:v>0.36997849008372885</c:v>
                </c:pt>
                <c:pt idx="11">
                  <c:v>0.39239318655079047</c:v>
                </c:pt>
                <c:pt idx="12">
                  <c:v>0.41097117600551158</c:v>
                </c:pt>
                <c:pt idx="13">
                  <c:v>0.4258682585525177</c:v>
                </c:pt>
                <c:pt idx="14">
                  <c:v>0.4342693806225662</c:v>
                </c:pt>
                <c:pt idx="15">
                  <c:v>0.44066113249731659</c:v>
                </c:pt>
                <c:pt idx="16">
                  <c:v>0.44749279235106865</c:v>
                </c:pt>
                <c:pt idx="17">
                  <c:v>0.45463003219419984</c:v>
                </c:pt>
                <c:pt idx="18">
                  <c:v>0.46198195450117779</c:v>
                </c:pt>
                <c:pt idx="19">
                  <c:v>0.46948608841478096</c:v>
                </c:pt>
                <c:pt idx="20">
                  <c:v>0.47709894168732281</c:v>
                </c:pt>
                <c:pt idx="21">
                  <c:v>0.48478989850453708</c:v>
                </c:pt>
                <c:pt idx="22">
                  <c:v>0.49253719716407668</c:v>
                </c:pt>
                <c:pt idx="23">
                  <c:v>0.5003252341211436</c:v>
                </c:pt>
                <c:pt idx="24">
                  <c:v>0.50814273170142721</c:v>
                </c:pt>
                <c:pt idx="25">
                  <c:v>0.51598147795043181</c:v>
                </c:pt>
                <c:pt idx="26">
                  <c:v>0.52383545099862538</c:v>
                </c:pt>
                <c:pt idx="27">
                  <c:v>0.53170020504478133</c:v>
                </c:pt>
                <c:pt idx="28">
                  <c:v>0.53957243624912787</c:v>
                </c:pt>
                <c:pt idx="29">
                  <c:v>0.54744967351754636</c:v>
                </c:pt>
                <c:pt idx="30">
                  <c:v>0.55533005671862035</c:v>
                </c:pt>
                <c:pt idx="31">
                  <c:v>0.56321217658180467</c:v>
                </c:pt>
                <c:pt idx="32">
                  <c:v>0.5710949584182432</c:v>
                </c:pt>
                <c:pt idx="33">
                  <c:v>0.57897757718156884</c:v>
                </c:pt>
                <c:pt idx="34">
                  <c:v>0.58685939508018958</c:v>
                </c:pt>
                <c:pt idx="35">
                  <c:v>0.59473991551182681</c:v>
                </c:pt>
                <c:pt idx="36">
                  <c:v>0.60261874887724154</c:v>
                </c:pt>
                <c:pt idx="37">
                  <c:v>0.61049558708530416</c:v>
                </c:pt>
                <c:pt idx="38">
                  <c:v>0.61837018444931191</c:v>
                </c:pt>
                <c:pt idx="39">
                  <c:v>0.62624234330609252</c:v>
                </c:pt>
                <c:pt idx="40">
                  <c:v>0.63411190314141797</c:v>
                </c:pt>
                <c:pt idx="41">
                  <c:v>0.64197873233044178</c:v>
                </c:pt>
                <c:pt idx="42">
                  <c:v>0.64984272183702696</c:v>
                </c:pt>
                <c:pt idx="43">
                  <c:v>0.65770378038675492</c:v>
                </c:pt>
                <c:pt idx="44">
                  <c:v>0.66556183075320796</c:v>
                </c:pt>
                <c:pt idx="45">
                  <c:v>0.673416806888681</c:v>
                </c:pt>
                <c:pt idx="46">
                  <c:v>0.68126865169794204</c:v>
                </c:pt>
                <c:pt idx="47">
                  <c:v>0.68911731530359555</c:v>
                </c:pt>
                <c:pt idx="48">
                  <c:v>0.69696275368870075</c:v>
                </c:pt>
                <c:pt idx="49">
                  <c:v>0.7048049276299807</c:v>
                </c:pt>
                <c:pt idx="50">
                  <c:v>0.71264380185569753</c:v>
                </c:pt>
                <c:pt idx="51">
                  <c:v>0.72047934437786232</c:v>
                </c:pt>
                <c:pt idx="52">
                  <c:v>0.72831152596020898</c:v>
                </c:pt>
                <c:pt idx="53">
                  <c:v>0.73614031969228433</c:v>
                </c:pt>
                <c:pt idx="54">
                  <c:v>0.74396570064677259</c:v>
                </c:pt>
                <c:pt idx="55">
                  <c:v>0.75178764560235434</c:v>
                </c:pt>
                <c:pt idx="56">
                  <c:v>0.75960613281833567</c:v>
                </c:pt>
                <c:pt idx="57">
                  <c:v>0.76742114185033883</c:v>
                </c:pt>
                <c:pt idx="58">
                  <c:v>0.77523265339867586</c:v>
                </c:pt>
                <c:pt idx="59">
                  <c:v>0.78304064918283278</c:v>
                </c:pt>
                <c:pt idx="60">
                  <c:v>0.79084511183690565</c:v>
                </c:pt>
                <c:pt idx="61">
                  <c:v>0.79864602482189762</c:v>
                </c:pt>
                <c:pt idx="62">
                  <c:v>0.80644337235165964</c:v>
                </c:pt>
                <c:pt idx="63">
                  <c:v>0.81423713932991038</c:v>
                </c:pt>
                <c:pt idx="64">
                  <c:v>0.82202731129628603</c:v>
                </c:pt>
                <c:pt idx="65">
                  <c:v>0.82981387437979437</c:v>
                </c:pt>
                <c:pt idx="66">
                  <c:v>0.83759681525836616</c:v>
                </c:pt>
                <c:pt idx="67">
                  <c:v>0.84537612112344263</c:v>
                </c:pt>
                <c:pt idx="68">
                  <c:v>0.85315177964876188</c:v>
                </c:pt>
                <c:pt idx="69">
                  <c:v>0.86092377896264571</c:v>
                </c:pt>
                <c:pt idx="70">
                  <c:v>0.86869210762323623</c:v>
                </c:pt>
                <c:pt idx="71">
                  <c:v>0.87645675459621819</c:v>
                </c:pt>
                <c:pt idx="72">
                  <c:v>0.88421770923466503</c:v>
                </c:pt>
                <c:pt idx="73">
                  <c:v>0.89197496126069042</c:v>
                </c:pt>
                <c:pt idx="74">
                  <c:v>0.89972850074866206</c:v>
                </c:pt>
                <c:pt idx="75">
                  <c:v>0.90747831810976209</c:v>
                </c:pt>
                <c:pt idx="76">
                  <c:v>0.9152244040777241</c:v>
                </c:pt>
                <c:pt idx="77">
                  <c:v>0.92296674969559855</c:v>
                </c:pt>
                <c:pt idx="78">
                  <c:v>0.93070534630342749</c:v>
                </c:pt>
                <c:pt idx="79">
                  <c:v>0.93844018552672182</c:v>
                </c:pt>
                <c:pt idx="80">
                  <c:v>0.94617125926565881</c:v>
                </c:pt>
                <c:pt idx="81">
                  <c:v>0.95389855968492054</c:v>
                </c:pt>
                <c:pt idx="82">
                  <c:v>0.96162207920411591</c:v>
                </c:pt>
                <c:pt idx="83">
                  <c:v>0.96934181048872603</c:v>
                </c:pt>
                <c:pt idx="84">
                  <c:v>0.9770577464415281</c:v>
                </c:pt>
                <c:pt idx="85">
                  <c:v>0.98476988019445999</c:v>
                </c:pt>
                <c:pt idx="86">
                  <c:v>0.99247820510088447</c:v>
                </c:pt>
                <c:pt idx="87">
                  <c:v>1.0001827147282236</c:v>
                </c:pt>
                <c:pt idx="88">
                  <c:v>1.0078834028509396</c:v>
                </c:pt>
                <c:pt idx="89">
                  <c:v>1.0155802634438313</c:v>
                </c:pt>
                <c:pt idx="90">
                  <c:v>1.0232732906756299</c:v>
                </c:pt>
                <c:pt idx="91">
                  <c:v>1.0309624789028691</c:v>
                </c:pt>
                <c:pt idx="92">
                  <c:v>1.0386478226640177</c:v>
                </c:pt>
                <c:pt idx="93">
                  <c:v>1.0463293166738548</c:v>
                </c:pt>
                <c:pt idx="94">
                  <c:v>1.0540069558180751</c:v>
                </c:pt>
                <c:pt idx="95">
                  <c:v>1.0616807351481095</c:v>
                </c:pt>
                <c:pt idx="96">
                  <c:v>1.0693506498761502</c:v>
                </c:pt>
                <c:pt idx="97">
                  <c:v>1.0770166953703701</c:v>
                </c:pt>
                <c:pt idx="98">
                  <c:v>1.0846788671503256</c:v>
                </c:pt>
                <c:pt idx="99">
                  <c:v>1.092337160882529</c:v>
                </c:pt>
                <c:pt idx="100">
                  <c:v>1.0999915723761926</c:v>
                </c:pt>
                <c:pt idx="101">
                  <c:v>1.1076420975791237</c:v>
                </c:pt>
                <c:pt idx="102">
                  <c:v>1.1152887325737737</c:v>
                </c:pt>
                <c:pt idx="103">
                  <c:v>1.1229314735734264</c:v>
                </c:pt>
                <c:pt idx="104">
                  <c:v>1.1305703169185231</c:v>
                </c:pt>
                <c:pt idx="105">
                  <c:v>1.1382052590731178</c:v>
                </c:pt>
                <c:pt idx="106">
                  <c:v>1.1458362966214575</c:v>
                </c:pt>
                <c:pt idx="107">
                  <c:v>1.1534634262646772</c:v>
                </c:pt>
                <c:pt idx="108">
                  <c:v>1.1610866448176123</c:v>
                </c:pt>
                <c:pt idx="109">
                  <c:v>1.1687059492057168</c:v>
                </c:pt>
                <c:pt idx="110">
                  <c:v>1.176321336462087</c:v>
                </c:pt>
                <c:pt idx="111">
                  <c:v>1.1839328037245844</c:v>
                </c:pt>
                <c:pt idx="112">
                  <c:v>1.1915403482330524</c:v>
                </c:pt>
                <c:pt idx="113">
                  <c:v>1.1991439673266266</c:v>
                </c:pt>
                <c:pt idx="114">
                  <c:v>1.2067436584411337</c:v>
                </c:pt>
                <c:pt idx="115">
                  <c:v>1.2143394191065715</c:v>
                </c:pt>
                <c:pt idx="116">
                  <c:v>1.2219312469446733</c:v>
                </c:pt>
                <c:pt idx="117">
                  <c:v>1.2295191396665461</c:v>
                </c:pt>
                <c:pt idx="118">
                  <c:v>1.237103095070391</c:v>
                </c:pt>
                <c:pt idx="119">
                  <c:v>1.2446831110392853</c:v>
                </c:pt>
                <c:pt idx="120">
                  <c:v>1.2522591855390446</c:v>
                </c:pt>
                <c:pt idx="121">
                  <c:v>1.2598313166161419</c:v>
                </c:pt>
                <c:pt idx="122">
                  <c:v>1.2673995023956972</c:v>
                </c:pt>
                <c:pt idx="123">
                  <c:v>1.2749637410795276</c:v>
                </c:pt>
                <c:pt idx="124">
                  <c:v>1.2825240309442536</c:v>
                </c:pt>
                <c:pt idx="125">
                  <c:v>1.2900803703394672</c:v>
                </c:pt>
                <c:pt idx="126">
                  <c:v>1.2976327576859512</c:v>
                </c:pt>
                <c:pt idx="127">
                  <c:v>1.3051811914739568</c:v>
                </c:pt>
                <c:pt idx="128">
                  <c:v>1.3127256702615238</c:v>
                </c:pt>
                <c:pt idx="129">
                  <c:v>1.3202661926728609</c:v>
                </c:pt>
                <c:pt idx="130">
                  <c:v>1.3278027573967639</c:v>
                </c:pt>
                <c:pt idx="131">
                  <c:v>1.3353353631850895</c:v>
                </c:pt>
                <c:pt idx="132">
                  <c:v>1.3428640088512629</c:v>
                </c:pt>
                <c:pt idx="133">
                  <c:v>1.3503886932688376</c:v>
                </c:pt>
                <c:pt idx="134">
                  <c:v>1.357909415370091</c:v>
                </c:pt>
                <c:pt idx="135">
                  <c:v>1.3654261741446616</c:v>
                </c:pt>
                <c:pt idx="136">
                  <c:v>1.3729389686382256</c:v>
                </c:pt>
                <c:pt idx="137">
                  <c:v>1.38044779795121</c:v>
                </c:pt>
                <c:pt idx="138">
                  <c:v>1.3879526612375408</c:v>
                </c:pt>
                <c:pt idx="139">
                  <c:v>1.3954535577034279</c:v>
                </c:pt>
                <c:pt idx="140">
                  <c:v>1.4029504866061822</c:v>
                </c:pt>
                <c:pt idx="141">
                  <c:v>1.4104434472530663</c:v>
                </c:pt>
                <c:pt idx="142">
                  <c:v>1.4179324390001755</c:v>
                </c:pt>
                <c:pt idx="143">
                  <c:v>1.4254174612513508</c:v>
                </c:pt>
                <c:pt idx="144">
                  <c:v>1.4328985134571186</c:v>
                </c:pt>
                <c:pt idx="145">
                  <c:v>1.4403755951136628</c:v>
                </c:pt>
                <c:pt idx="146">
                  <c:v>1.4478487057618219</c:v>
                </c:pt>
                <c:pt idx="147">
                  <c:v>1.4553178449861131</c:v>
                </c:pt>
                <c:pt idx="148">
                  <c:v>1.4627830124137806</c:v>
                </c:pt>
                <c:pt idx="149">
                  <c:v>1.4702442077138747</c:v>
                </c:pt>
                <c:pt idx="150">
                  <c:v>1.4777014305963474</c:v>
                </c:pt>
                <c:pt idx="151">
                  <c:v>1.4851546808111793</c:v>
                </c:pt>
                <c:pt idx="152">
                  <c:v>1.4926039581475203</c:v>
                </c:pt>
                <c:pt idx="153">
                  <c:v>1.5000492624328614</c:v>
                </c:pt>
                <c:pt idx="154">
                  <c:v>1.5074905935322225</c:v>
                </c:pt>
                <c:pt idx="155">
                  <c:v>1.5149279513473617</c:v>
                </c:pt>
                <c:pt idx="156">
                  <c:v>1.5223613358160057</c:v>
                </c:pt>
                <c:pt idx="157">
                  <c:v>1.5297907469110983</c:v>
                </c:pt>
                <c:pt idx="158">
                  <c:v>1.5372161846400705</c:v>
                </c:pt>
                <c:pt idx="159">
                  <c:v>1.5446376490441245</c:v>
                </c:pt>
                <c:pt idx="160">
                  <c:v>1.5520551401975404</c:v>
                </c:pt>
                <c:pt idx="161">
                  <c:v>1.5594686582069961</c:v>
                </c:pt>
                <c:pt idx="162">
                  <c:v>1.5668782032109063</c:v>
                </c:pt>
                <c:pt idx="163">
                  <c:v>1.5742837753787766</c:v>
                </c:pt>
                <c:pt idx="164">
                  <c:v>1.5816853749105741</c:v>
                </c:pt>
                <c:pt idx="165">
                  <c:v>1.5890830020361129</c:v>
                </c:pt>
                <c:pt idx="166">
                  <c:v>1.5964766570144542</c:v>
                </c:pt>
                <c:pt idx="167">
                  <c:v>1.6038663401333215</c:v>
                </c:pt>
                <c:pt idx="168">
                  <c:v>1.6112520517085289</c:v>
                </c:pt>
                <c:pt idx="169">
                  <c:v>1.6186337920834242</c:v>
                </c:pt>
                <c:pt idx="170">
                  <c:v>1.6260115616283455</c:v>
                </c:pt>
                <c:pt idx="171">
                  <c:v>1.6333853607400866</c:v>
                </c:pt>
                <c:pt idx="172">
                  <c:v>1.6407551898413808</c:v>
                </c:pt>
                <c:pt idx="173">
                  <c:v>1.6481210493803939</c:v>
                </c:pt>
                <c:pt idx="174">
                  <c:v>1.6554829398302273</c:v>
                </c:pt>
                <c:pt idx="175">
                  <c:v>1.6628408616884367</c:v>
                </c:pt>
                <c:pt idx="176">
                  <c:v>1.6701948154765571</c:v>
                </c:pt>
                <c:pt idx="177">
                  <c:v>1.6775448017396446</c:v>
                </c:pt>
                <c:pt idx="178">
                  <c:v>1.684890821045822</c:v>
                </c:pt>
                <c:pt idx="179">
                  <c:v>1.6922328739858397</c:v>
                </c:pt>
                <c:pt idx="180">
                  <c:v>1.6995709611726451</c:v>
                </c:pt>
                <c:pt idx="181">
                  <c:v>1.7069050832409602</c:v>
                </c:pt>
                <c:pt idx="182">
                  <c:v>1.7142352408468722</c:v>
                </c:pt>
                <c:pt idx="183">
                  <c:v>1.7215614346674284</c:v>
                </c:pt>
                <c:pt idx="184">
                  <c:v>1.7288836654002444</c:v>
                </c:pt>
                <c:pt idx="185">
                  <c:v>1.7362019337631187</c:v>
                </c:pt>
                <c:pt idx="186">
                  <c:v>1.7435162404936568</c:v>
                </c:pt>
                <c:pt idx="187">
                  <c:v>1.7508265863489036</c:v>
                </c:pt>
                <c:pt idx="188">
                  <c:v>1.7581329721049817</c:v>
                </c:pt>
                <c:pt idx="189">
                  <c:v>1.7654353985567408</c:v>
                </c:pt>
                <c:pt idx="190">
                  <c:v>1.7727338665174117</c:v>
                </c:pt>
                <c:pt idx="191">
                  <c:v>1.7800283768182719</c:v>
                </c:pt>
                <c:pt idx="192">
                  <c:v>1.787318930308313</c:v>
                </c:pt>
                <c:pt idx="193">
                  <c:v>1.7946055278539184</c:v>
                </c:pt>
                <c:pt idx="194">
                  <c:v>1.8018881703385483</c:v>
                </c:pt>
                <c:pt idx="195">
                  <c:v>1.8091668586624305</c:v>
                </c:pt>
                <c:pt idx="196">
                  <c:v>1.8164415937422567</c:v>
                </c:pt>
                <c:pt idx="197">
                  <c:v>1.8237123765108856</c:v>
                </c:pt>
                <c:pt idx="198">
                  <c:v>1.8309792079170559</c:v>
                </c:pt>
                <c:pt idx="199">
                  <c:v>1.8382420889250983</c:v>
                </c:pt>
                <c:pt idx="200">
                  <c:v>1.8455010205146609</c:v>
                </c:pt>
                <c:pt idx="201">
                  <c:v>1.8527560036804327</c:v>
                </c:pt>
                <c:pt idx="202">
                  <c:v>1.8600070394318806</c:v>
                </c:pt>
                <c:pt idx="203">
                  <c:v>1.8672541287929869</c:v>
                </c:pt>
                <c:pt idx="204">
                  <c:v>1.874497272801992</c:v>
                </c:pt>
                <c:pt idx="205">
                  <c:v>1.8817364725111441</c:v>
                </c:pt>
                <c:pt idx="206">
                  <c:v>1.8889717289864549</c:v>
                </c:pt>
                <c:pt idx="207">
                  <c:v>1.8962030433074577</c:v>
                </c:pt>
                <c:pt idx="208">
                  <c:v>1.9034304165669707</c:v>
                </c:pt>
                <c:pt idx="209">
                  <c:v>1.9106538498708681</c:v>
                </c:pt>
                <c:pt idx="210">
                  <c:v>1.9178733443378502</c:v>
                </c:pt>
                <c:pt idx="211">
                  <c:v>1.9250889010992254</c:v>
                </c:pt>
                <c:pt idx="212">
                  <c:v>1.9323005212986883</c:v>
                </c:pt>
                <c:pt idx="213">
                  <c:v>1.9395082060921107</c:v>
                </c:pt>
                <c:pt idx="214">
                  <c:v>1.9467119566473277</c:v>
                </c:pt>
                <c:pt idx="215">
                  <c:v>1.9539117741439358</c:v>
                </c:pt>
                <c:pt idx="216">
                  <c:v>1.9611076597730908</c:v>
                </c:pt>
                <c:pt idx="217">
                  <c:v>1.9682996147373113</c:v>
                </c:pt>
                <c:pt idx="218">
                  <c:v>1.9754876402502834</c:v>
                </c:pt>
                <c:pt idx="219">
                  <c:v>1.9826717375366743</c:v>
                </c:pt>
                <c:pt idx="220">
                  <c:v>1.9898519078319412</c:v>
                </c:pt>
                <c:pt idx="221">
                  <c:v>1.9970281523821543</c:v>
                </c:pt>
                <c:pt idx="222">
                  <c:v>2.0042004724438143</c:v>
                </c:pt>
                <c:pt idx="223">
                  <c:v>2.0113688692836784</c:v>
                </c:pt>
                <c:pt idx="224">
                  <c:v>2.0185333441785867</c:v>
                </c:pt>
                <c:pt idx="225">
                  <c:v>2.0256938984152932</c:v>
                </c:pt>
                <c:pt idx="226">
                  <c:v>2.0328505332903024</c:v>
                </c:pt>
                <c:pt idx="227">
                  <c:v>2.0400032501097041</c:v>
                </c:pt>
                <c:pt idx="228">
                  <c:v>2.0471520501890121</c:v>
                </c:pt>
                <c:pt idx="229">
                  <c:v>2.0542969348530131</c:v>
                </c:pt>
                <c:pt idx="230">
                  <c:v>2.0614379054356053</c:v>
                </c:pt>
                <c:pt idx="231">
                  <c:v>2.0685749632796546</c:v>
                </c:pt>
                <c:pt idx="232">
                  <c:v>2.0757081097368411</c:v>
                </c:pt>
                <c:pt idx="233">
                  <c:v>2.0828373461675156</c:v>
                </c:pt>
                <c:pt idx="234">
                  <c:v>2.0899626739405566</c:v>
                </c:pt>
                <c:pt idx="235">
                  <c:v>2.0970840944332303</c:v>
                </c:pt>
                <c:pt idx="236">
                  <c:v>2.1042016090310516</c:v>
                </c:pt>
                <c:pt idx="237">
                  <c:v>2.1113152191276501</c:v>
                </c:pt>
                <c:pt idx="238">
                  <c:v>2.1184249261246353</c:v>
                </c:pt>
                <c:pt idx="239">
                  <c:v>2.12553073143147</c:v>
                </c:pt>
                <c:pt idx="240">
                  <c:v>2.1326326364653374</c:v>
                </c:pt>
                <c:pt idx="241">
                  <c:v>2.1397306426510179</c:v>
                </c:pt>
                <c:pt idx="242">
                  <c:v>2.1468247514207648</c:v>
                </c:pt>
                <c:pt idx="243">
                  <c:v>2.1539149642141839</c:v>
                </c:pt>
                <c:pt idx="244">
                  <c:v>2.1610012824781122</c:v>
                </c:pt>
                <c:pt idx="245">
                  <c:v>2.1680837076665012</c:v>
                </c:pt>
                <c:pt idx="246">
                  <c:v>2.1751622412403027</c:v>
                </c:pt>
                <c:pt idx="247">
                  <c:v>2.1822368846673554</c:v>
                </c:pt>
                <c:pt idx="248">
                  <c:v>2.1893076394222737</c:v>
                </c:pt>
                <c:pt idx="249">
                  <c:v>2.1963745069863356</c:v>
                </c:pt>
                <c:pt idx="250">
                  <c:v>2.2034374888473796</c:v>
                </c:pt>
                <c:pt idx="251">
                  <c:v>2.2104965864996977</c:v>
                </c:pt>
                <c:pt idx="252">
                  <c:v>2.2175518014439297</c:v>
                </c:pt>
                <c:pt idx="253">
                  <c:v>2.2246031351869608</c:v>
                </c:pt>
                <c:pt idx="254">
                  <c:v>2.2316505892418279</c:v>
                </c:pt>
                <c:pt idx="255">
                  <c:v>2.2386941651276127</c:v>
                </c:pt>
                <c:pt idx="256">
                  <c:v>2.2457338643693476</c:v>
                </c:pt>
                <c:pt idx="257">
                  <c:v>2.2527696884979247</c:v>
                </c:pt>
                <c:pt idx="258">
                  <c:v>2.2598016390499951</c:v>
                </c:pt>
                <c:pt idx="259">
                  <c:v>2.2668297175678815</c:v>
                </c:pt>
                <c:pt idx="260">
                  <c:v>2.2738539255994863</c:v>
                </c:pt>
                <c:pt idx="261">
                  <c:v>2.2808742646982028</c:v>
                </c:pt>
                <c:pt idx="262">
                  <c:v>2.2878907364228276</c:v>
                </c:pt>
                <c:pt idx="263">
                  <c:v>2.2949033423374732</c:v>
                </c:pt>
                <c:pt idx="264">
                  <c:v>2.3019120840114842</c:v>
                </c:pt>
                <c:pt idx="265">
                  <c:v>2.3089169630193567</c:v>
                </c:pt>
                <c:pt idx="266">
                  <c:v>2.3159179809406498</c:v>
                </c:pt>
                <c:pt idx="267">
                  <c:v>2.3229151393599112</c:v>
                </c:pt>
                <c:pt idx="268">
                  <c:v>2.3299084398665961</c:v>
                </c:pt>
                <c:pt idx="269">
                  <c:v>2.3368978840549857</c:v>
                </c:pt>
                <c:pt idx="270">
                  <c:v>2.3438834735241167</c:v>
                </c:pt>
                <c:pt idx="271">
                  <c:v>2.350865209877699</c:v>
                </c:pt>
                <c:pt idx="272">
                  <c:v>2.3578430947240467</c:v>
                </c:pt>
                <c:pt idx="273">
                  <c:v>2.3648171296760037</c:v>
                </c:pt>
                <c:pt idx="274">
                  <c:v>2.3717873163508676</c:v>
                </c:pt>
                <c:pt idx="275">
                  <c:v>2.3787536563703258</c:v>
                </c:pt>
                <c:pt idx="276">
                  <c:v>2.3857161513603806</c:v>
                </c:pt>
                <c:pt idx="277">
                  <c:v>2.3926748029512819</c:v>
                </c:pt>
                <c:pt idx="278">
                  <c:v>2.3996296127774608</c:v>
                </c:pt>
                <c:pt idx="279">
                  <c:v>2.4065805824774613</c:v>
                </c:pt>
                <c:pt idx="280">
                  <c:v>2.4135277136938766</c:v>
                </c:pt>
                <c:pt idx="281">
                  <c:v>2.4204710080732839</c:v>
                </c:pt>
                <c:pt idx="282">
                  <c:v>2.4274104672661805</c:v>
                </c:pt>
                <c:pt idx="283">
                  <c:v>2.4343460929269223</c:v>
                </c:pt>
                <c:pt idx="284">
                  <c:v>2.4412778867136615</c:v>
                </c:pt>
                <c:pt idx="285">
                  <c:v>2.448205850288288</c:v>
                </c:pt>
                <c:pt idx="286">
                  <c:v>2.4551299853163666</c:v>
                </c:pt>
                <c:pt idx="287">
                  <c:v>2.4620502934670814</c:v>
                </c:pt>
                <c:pt idx="288">
                  <c:v>2.4689667764131746</c:v>
                </c:pt>
                <c:pt idx="289">
                  <c:v>2.4758794358308958</c:v>
                </c:pt>
                <c:pt idx="290">
                  <c:v>2.482788273399938</c:v>
                </c:pt>
                <c:pt idx="291">
                  <c:v>2.4896932908033884</c:v>
                </c:pt>
                <c:pt idx="292">
                  <c:v>2.4965944897276713</c:v>
                </c:pt>
                <c:pt idx="293">
                  <c:v>2.5034918718624963</c:v>
                </c:pt>
                <c:pt idx="294">
                  <c:v>2.5103854389008036</c:v>
                </c:pt>
                <c:pt idx="295">
                  <c:v>2.5172751925387131</c:v>
                </c:pt>
                <c:pt idx="296">
                  <c:v>2.5241611344754746</c:v>
                </c:pt>
                <c:pt idx="297">
                  <c:v>2.5310432664134139</c:v>
                </c:pt>
                <c:pt idx="298">
                  <c:v>2.5379215900578882</c:v>
                </c:pt>
                <c:pt idx="299">
                  <c:v>2.5447961071172314</c:v>
                </c:pt>
                <c:pt idx="300">
                  <c:v>2.551666819302711</c:v>
                </c:pt>
                <c:pt idx="301">
                  <c:v>2.5585337283284773</c:v>
                </c:pt>
                <c:pt idx="302">
                  <c:v>2.5653968359115198</c:v>
                </c:pt>
                <c:pt idx="303">
                  <c:v>2.5722561437716154</c:v>
                </c:pt>
                <c:pt idx="304">
                  <c:v>2.5791116536312919</c:v>
                </c:pt>
                <c:pt idx="305">
                  <c:v>2.5859633672157729</c:v>
                </c:pt>
                <c:pt idx="306">
                  <c:v>2.5928112862529429</c:v>
                </c:pt>
                <c:pt idx="307">
                  <c:v>2.599655412473298</c:v>
                </c:pt>
                <c:pt idx="308">
                  <c:v>2.6064957476099053</c:v>
                </c:pt>
                <c:pt idx="309">
                  <c:v>2.6133322933983609</c:v>
                </c:pt>
                <c:pt idx="310">
                  <c:v>2.6201650515767465</c:v>
                </c:pt>
                <c:pt idx="311">
                  <c:v>2.6269940238855916</c:v>
                </c:pt>
                <c:pt idx="312">
                  <c:v>2.6338192120678294</c:v>
                </c:pt>
                <c:pt idx="313">
                  <c:v>2.6406406178687587</c:v>
                </c:pt>
                <c:pt idx="314">
                  <c:v>2.6474582430360067</c:v>
                </c:pt>
                <c:pt idx="315">
                  <c:v>2.6542720893194858</c:v>
                </c:pt>
                <c:pt idx="316">
                  <c:v>2.6610821584713595</c:v>
                </c:pt>
                <c:pt idx="317">
                  <c:v>2.6678884522460007</c:v>
                </c:pt>
                <c:pt idx="318">
                  <c:v>2.674690972399961</c:v>
                </c:pt>
                <c:pt idx="319">
                  <c:v>2.6814897206919266</c:v>
                </c:pt>
                <c:pt idx="320">
                  <c:v>2.6882846988826876</c:v>
                </c:pt>
                <c:pt idx="321">
                  <c:v>2.6950759087350997</c:v>
                </c:pt>
                <c:pt idx="322">
                  <c:v>2.7018633520140516</c:v>
                </c:pt>
                <c:pt idx="323">
                  <c:v>2.7086470304864263</c:v>
                </c:pt>
                <c:pt idx="324">
                  <c:v>2.7154269459210725</c:v>
                </c:pt>
                <c:pt idx="325">
                  <c:v>2.7222031000887652</c:v>
                </c:pt>
                <c:pt idx="326">
                  <c:v>2.7289754947621785</c:v>
                </c:pt>
                <c:pt idx="327">
                  <c:v>2.7357441317158471</c:v>
                </c:pt>
                <c:pt idx="328">
                  <c:v>2.7425090127261371</c:v>
                </c:pt>
                <c:pt idx="329">
                  <c:v>2.7492701395712165</c:v>
                </c:pt>
                <c:pt idx="330">
                  <c:v>2.7560275140310178</c:v>
                </c:pt>
                <c:pt idx="331">
                  <c:v>2.7627811378872122</c:v>
                </c:pt>
                <c:pt idx="332">
                  <c:v>2.7695310129231765</c:v>
                </c:pt>
                <c:pt idx="333">
                  <c:v>2.7762771409239653</c:v>
                </c:pt>
                <c:pt idx="334">
                  <c:v>2.7830195236762769</c:v>
                </c:pt>
                <c:pt idx="335">
                  <c:v>2.7897581629684303</c:v>
                </c:pt>
                <c:pt idx="336">
                  <c:v>2.79649306059033</c:v>
                </c:pt>
                <c:pt idx="337">
                  <c:v>2.8032242183334417</c:v>
                </c:pt>
                <c:pt idx="338">
                  <c:v>2.8099516379907623</c:v>
                </c:pt>
                <c:pt idx="339">
                  <c:v>2.8166753213567937</c:v>
                </c:pt>
                <c:pt idx="340">
                  <c:v>2.823395270227512</c:v>
                </c:pt>
                <c:pt idx="341">
                  <c:v>2.8301114864003454</c:v>
                </c:pt>
                <c:pt idx="342">
                  <c:v>2.8368239716741428</c:v>
                </c:pt>
                <c:pt idx="343">
                  <c:v>2.8435327278491513</c:v>
                </c:pt>
                <c:pt idx="344">
                  <c:v>2.8502377567269868</c:v>
                </c:pt>
                <c:pt idx="345">
                  <c:v>2.8569390601106117</c:v>
                </c:pt>
                <c:pt idx="346">
                  <c:v>2.8636366398043074</c:v>
                </c:pt>
                <c:pt idx="347">
                  <c:v>2.870330497613649</c:v>
                </c:pt>
                <c:pt idx="348">
                  <c:v>2.8770206353454832</c:v>
                </c:pt>
                <c:pt idx="349">
                  <c:v>2.8837070548079011</c:v>
                </c:pt>
                <c:pt idx="350">
                  <c:v>2.8903897578102171</c:v>
                </c:pt>
                <c:pt idx="351">
                  <c:v>2.8970687461629416</c:v>
                </c:pt>
                <c:pt idx="352">
                  <c:v>2.903744021677761</c:v>
                </c:pt>
                <c:pt idx="353">
                  <c:v>2.9104155861675127</c:v>
                </c:pt>
                <c:pt idx="354">
                  <c:v>2.9170834414461635</c:v>
                </c:pt>
                <c:pt idx="355">
                  <c:v>2.9237475893287868</c:v>
                </c:pt>
                <c:pt idx="356">
                  <c:v>2.9304080316315373</c:v>
                </c:pt>
                <c:pt idx="357">
                  <c:v>2.9370647701716361</c:v>
                </c:pt>
                <c:pt idx="358">
                  <c:v>2.9437178067673426</c:v>
                </c:pt>
                <c:pt idx="359">
                  <c:v>2.9503671432379353</c:v>
                </c:pt>
                <c:pt idx="360">
                  <c:v>2.9570127814036917</c:v>
                </c:pt>
                <c:pt idx="361">
                  <c:v>2.9636547230858659</c:v>
                </c:pt>
                <c:pt idx="362">
                  <c:v>2.9702929701066703</c:v>
                </c:pt>
                <c:pt idx="363">
                  <c:v>2.976927524289251</c:v>
                </c:pt>
                <c:pt idx="364">
                  <c:v>2.9835583874576739</c:v>
                </c:pt>
                <c:pt idx="365">
                  <c:v>2.9901855614368995</c:v>
                </c:pt>
                <c:pt idx="366">
                  <c:v>2.9968090480527665</c:v>
                </c:pt>
                <c:pt idx="367">
                  <c:v>3.0034288491319701</c:v>
                </c:pt>
                <c:pt idx="368">
                  <c:v>3.0100449665020466</c:v>
                </c:pt>
                <c:pt idx="369">
                  <c:v>3.0166574019913504</c:v>
                </c:pt>
                <c:pt idx="370">
                  <c:v>3.0232661574290387</c:v>
                </c:pt>
                <c:pt idx="371">
                  <c:v>3.0298712346450505</c:v>
                </c:pt>
                <c:pt idx="372">
                  <c:v>3.0364726354700919</c:v>
                </c:pt>
                <c:pt idx="373">
                  <c:v>3.0430703617356141</c:v>
                </c:pt>
                <c:pt idx="374">
                  <c:v>3.0496644152737988</c:v>
                </c:pt>
                <c:pt idx="375">
                  <c:v>3.0562547979175401</c:v>
                </c:pt>
                <c:pt idx="376">
                  <c:v>3.0628415115004257</c:v>
                </c:pt>
                <c:pt idx="377">
                  <c:v>3.0694245578567232</c:v>
                </c:pt>
                <c:pt idx="378">
                  <c:v>3.0760039388213576</c:v>
                </c:pt>
                <c:pt idx="379">
                  <c:v>3.0825796562299033</c:v>
                </c:pt>
                <c:pt idx="380">
                  <c:v>3.0891517119185585</c:v>
                </c:pt>
                <c:pt idx="381">
                  <c:v>3.0957201077241354</c:v>
                </c:pt>
                <c:pt idx="382">
                  <c:v>3.102284845484041</c:v>
                </c:pt>
                <c:pt idx="383">
                  <c:v>3.1088459270362629</c:v>
                </c:pt>
                <c:pt idx="384">
                  <c:v>3.1154033542193513</c:v>
                </c:pt>
                <c:pt idx="385">
                  <c:v>3.1219571288724093</c:v>
                </c:pt>
                <c:pt idx="386">
                  <c:v>3.1285072528350701</c:v>
                </c:pt>
                <c:pt idx="387">
                  <c:v>3.1350537279474864</c:v>
                </c:pt>
                <c:pt idx="388">
                  <c:v>3.141596556050315</c:v>
                </c:pt>
                <c:pt idx="389">
                  <c:v>3.1481357389847018</c:v>
                </c:pt>
                <c:pt idx="390">
                  <c:v>3.1546712785922675</c:v>
                </c:pt>
                <c:pt idx="391">
                  <c:v>3.1612031767150928</c:v>
                </c:pt>
                <c:pt idx="392">
                  <c:v>3.1677314351957042</c:v>
                </c:pt>
                <c:pt idx="393">
                  <c:v>3.1742560558770601</c:v>
                </c:pt>
                <c:pt idx="394">
                  <c:v>3.1807770406025377</c:v>
                </c:pt>
                <c:pt idx="395">
                  <c:v>3.1872943912159184</c:v>
                </c:pt>
                <c:pt idx="396">
                  <c:v>3.1938081095613744</c:v>
                </c:pt>
                <c:pt idx="397">
                  <c:v>3.2003181974834556</c:v>
                </c:pt>
                <c:pt idx="398">
                  <c:v>3.2068246568270764</c:v>
                </c:pt>
                <c:pt idx="399">
                  <c:v>3.213327489437503</c:v>
                </c:pt>
                <c:pt idx="400">
                  <c:v>3.2198266971603391</c:v>
                </c:pt>
                <c:pt idx="401">
                  <c:v>3.226322281841516</c:v>
                </c:pt>
                <c:pt idx="402">
                  <c:v>3.2328142453272748</c:v>
                </c:pt>
                <c:pt idx="403">
                  <c:v>3.2393025894641627</c:v>
                </c:pt>
                <c:pt idx="404">
                  <c:v>3.2457873160990101</c:v>
                </c:pt>
                <c:pt idx="405">
                  <c:v>3.2522684270789264</c:v>
                </c:pt>
                <c:pt idx="406">
                  <c:v>3.2587459242512851</c:v>
                </c:pt>
                <c:pt idx="407">
                  <c:v>3.2652198094637113</c:v>
                </c:pt>
                <c:pt idx="408">
                  <c:v>3.2716900845640713</c:v>
                </c:pt>
                <c:pt idx="409">
                  <c:v>3.2781567514004615</c:v>
                </c:pt>
                <c:pt idx="410">
                  <c:v>3.2846198118211936</c:v>
                </c:pt>
                <c:pt idx="411">
                  <c:v>3.2910792676747871</c:v>
                </c:pt>
                <c:pt idx="412">
                  <c:v>3.2975351208099584</c:v>
                </c:pt>
                <c:pt idx="413">
                  <c:v>3.3039873730756035</c:v>
                </c:pt>
                <c:pt idx="414">
                  <c:v>3.3104360263207964</c:v>
                </c:pt>
                <c:pt idx="415">
                  <c:v>3.3168810823947692</c:v>
                </c:pt>
                <c:pt idx="416">
                  <c:v>3.3233225431469093</c:v>
                </c:pt>
                <c:pt idx="417">
                  <c:v>3.3297604104267413</c:v>
                </c:pt>
                <c:pt idx="418">
                  <c:v>3.3361946860839247</c:v>
                </c:pt>
                <c:pt idx="419">
                  <c:v>3.3426253719682348</c:v>
                </c:pt>
                <c:pt idx="420">
                  <c:v>3.3490524699295605</c:v>
                </c:pt>
                <c:pt idx="421">
                  <c:v>3.3554759818178885</c:v>
                </c:pt>
                <c:pt idx="422">
                  <c:v>3.3618959094832968</c:v>
                </c:pt>
                <c:pt idx="423">
                  <c:v>3.368312254775943</c:v>
                </c:pt>
                <c:pt idx="424">
                  <c:v>3.3747250195460543</c:v>
                </c:pt>
                <c:pt idx="425">
                  <c:v>3.3811342056439195</c:v>
                </c:pt>
                <c:pt idx="426">
                  <c:v>3.3875398149198781</c:v>
                </c:pt>
                <c:pt idx="427">
                  <c:v>3.3939418492243116</c:v>
                </c:pt>
                <c:pt idx="428">
                  <c:v>3.4003403104076346</c:v>
                </c:pt>
                <c:pt idx="429">
                  <c:v>3.4067352003202829</c:v>
                </c:pt>
                <c:pt idx="430">
                  <c:v>3.4131265208127082</c:v>
                </c:pt>
                <c:pt idx="431">
                  <c:v>3.4195142737353663</c:v>
                </c:pt>
                <c:pt idx="432">
                  <c:v>3.42589846093871</c:v>
                </c:pt>
                <c:pt idx="433">
                  <c:v>3.4322790842731781</c:v>
                </c:pt>
                <c:pt idx="434">
                  <c:v>3.4386561455891886</c:v>
                </c:pt>
                <c:pt idx="435">
                  <c:v>3.4450296467371304</c:v>
                </c:pt>
                <c:pt idx="436">
                  <c:v>3.4513995895673522</c:v>
                </c:pt>
                <c:pt idx="437">
                  <c:v>3.4577659759301569</c:v>
                </c:pt>
                <c:pt idx="438">
                  <c:v>3.4641288076757926</c:v>
                </c:pt>
                <c:pt idx="439">
                  <c:v>3.4704880866544401</c:v>
                </c:pt>
                <c:pt idx="440">
                  <c:v>3.4768438147162146</c:v>
                </c:pt>
                <c:pt idx="441">
                  <c:v>3.4831959937111474</c:v>
                </c:pt>
                <c:pt idx="442">
                  <c:v>3.4895446254891809</c:v>
                </c:pt>
                <c:pt idx="443">
                  <c:v>3.4958897119001664</c:v>
                </c:pt>
                <c:pt idx="444">
                  <c:v>3.5022312547938479</c:v>
                </c:pt>
                <c:pt idx="445">
                  <c:v>3.5085692560198605</c:v>
                </c:pt>
                <c:pt idx="446">
                  <c:v>3.5149037174277189</c:v>
                </c:pt>
                <c:pt idx="447">
                  <c:v>3.5212346408668118</c:v>
                </c:pt>
                <c:pt idx="448">
                  <c:v>3.5275620281863951</c:v>
                </c:pt>
                <c:pt idx="449">
                  <c:v>3.5338858812355838</c:v>
                </c:pt>
                <c:pt idx="450">
                  <c:v>3.5402062018633411</c:v>
                </c:pt>
                <c:pt idx="451">
                  <c:v>3.5465229919184784</c:v>
                </c:pt>
                <c:pt idx="452">
                  <c:v>3.5528362532496427</c:v>
                </c:pt>
                <c:pt idx="453">
                  <c:v>3.5591459877053118</c:v>
                </c:pt>
                <c:pt idx="454">
                  <c:v>3.565452197133784</c:v>
                </c:pt>
                <c:pt idx="455">
                  <c:v>3.571754883383178</c:v>
                </c:pt>
                <c:pt idx="456">
                  <c:v>3.5780540483014174</c:v>
                </c:pt>
                <c:pt idx="457">
                  <c:v>3.584349693736232</c:v>
                </c:pt>
                <c:pt idx="458">
                  <c:v>3.590641821535145</c:v>
                </c:pt>
                <c:pt idx="459">
                  <c:v>3.5969304335454706</c:v>
                </c:pt>
                <c:pt idx="460">
                  <c:v>3.6032155316143055</c:v>
                </c:pt>
                <c:pt idx="461">
                  <c:v>3.6094971175885209</c:v>
                </c:pt>
                <c:pt idx="462">
                  <c:v>3.6157751933147591</c:v>
                </c:pt>
                <c:pt idx="463">
                  <c:v>3.6220497606394262</c:v>
                </c:pt>
                <c:pt idx="464">
                  <c:v>3.6283208214086846</c:v>
                </c:pt>
                <c:pt idx="465">
                  <c:v>3.6345883774684493</c:v>
                </c:pt>
                <c:pt idx="466">
                  <c:v>3.6408524306643777</c:v>
                </c:pt>
                <c:pt idx="467">
                  <c:v>3.6471129828418687</c:v>
                </c:pt>
                <c:pt idx="468">
                  <c:v>3.6533700358460508</c:v>
                </c:pt>
                <c:pt idx="469">
                  <c:v>3.659623591521783</c:v>
                </c:pt>
                <c:pt idx="470">
                  <c:v>3.6658736517136421</c:v>
                </c:pt>
                <c:pt idx="471">
                  <c:v>3.6721202182659223</c:v>
                </c:pt>
                <c:pt idx="472">
                  <c:v>3.6783632930226258</c:v>
                </c:pt>
                <c:pt idx="473">
                  <c:v>3.6846028778274587</c:v>
                </c:pt>
                <c:pt idx="474">
                  <c:v>3.690838974523825</c:v>
                </c:pt>
                <c:pt idx="475">
                  <c:v>3.6970715849548221</c:v>
                </c:pt>
                <c:pt idx="476">
                  <c:v>3.7033007109632328</c:v>
                </c:pt>
                <c:pt idx="477">
                  <c:v>3.7095263543915236</c:v>
                </c:pt>
                <c:pt idx="478">
                  <c:v>3.7157485170818347</c:v>
                </c:pt>
                <c:pt idx="479">
                  <c:v>3.7219672008759788</c:v>
                </c:pt>
                <c:pt idx="480">
                  <c:v>3.7281824076154324</c:v>
                </c:pt>
                <c:pt idx="481">
                  <c:v>3.734394139141334</c:v>
                </c:pt>
                <c:pt idx="482">
                  <c:v>3.7406023972944755</c:v>
                </c:pt>
                <c:pt idx="483">
                  <c:v>3.7468071839153008</c:v>
                </c:pt>
                <c:pt idx="484">
                  <c:v>3.7530085008438965</c:v>
                </c:pt>
                <c:pt idx="485">
                  <c:v>3.7592063499199897</c:v>
                </c:pt>
                <c:pt idx="486">
                  <c:v>3.7654007329829424</c:v>
                </c:pt>
                <c:pt idx="487">
                  <c:v>3.7715916518717467</c:v>
                </c:pt>
                <c:pt idx="488">
                  <c:v>3.7777791084250198</c:v>
                </c:pt>
                <c:pt idx="489">
                  <c:v>3.7839631044810007</c:v>
                </c:pt>
                <c:pt idx="490">
                  <c:v>3.7901436418775396</c:v>
                </c:pt>
                <c:pt idx="491">
                  <c:v>3.7963207224521023</c:v>
                </c:pt>
                <c:pt idx="492">
                  <c:v>3.8024943480417575</c:v>
                </c:pt>
                <c:pt idx="493">
                  <c:v>3.8086645204831777</c:v>
                </c:pt>
                <c:pt idx="494">
                  <c:v>3.8148312416126307</c:v>
                </c:pt>
                <c:pt idx="495">
                  <c:v>3.8209945132659771</c:v>
                </c:pt>
                <c:pt idx="496">
                  <c:v>3.8271543372786656</c:v>
                </c:pt>
                <c:pt idx="497">
                  <c:v>3.8333107154857284</c:v>
                </c:pt>
                <c:pt idx="498">
                  <c:v>3.8394636497217784</c:v>
                </c:pt>
                <c:pt idx="499">
                  <c:v>3.8456131418210009</c:v>
                </c:pt>
                <c:pt idx="500">
                  <c:v>3.8517591936171529</c:v>
                </c:pt>
                <c:pt idx="501">
                  <c:v>3.8579018069435569</c:v>
                </c:pt>
                <c:pt idx="502">
                  <c:v>3.8640409836330996</c:v>
                </c:pt>
                <c:pt idx="503">
                  <c:v>3.8701767255182244</c:v>
                </c:pt>
                <c:pt idx="504">
                  <c:v>3.8763090344309261</c:v>
                </c:pt>
                <c:pt idx="505">
                  <c:v>3.8824379122027541</c:v>
                </c:pt>
                <c:pt idx="506">
                  <c:v>3.8885633606648002</c:v>
                </c:pt>
                <c:pt idx="507">
                  <c:v>3.8946853816476987</c:v>
                </c:pt>
                <c:pt idx="508">
                  <c:v>3.9008039769816216</c:v>
                </c:pt>
                <c:pt idx="509">
                  <c:v>3.9069191484962751</c:v>
                </c:pt>
                <c:pt idx="510">
                  <c:v>3.9130308980208954</c:v>
                </c:pt>
                <c:pt idx="511">
                  <c:v>3.9191392273842443</c:v>
                </c:pt>
                <c:pt idx="512">
                  <c:v>3.925244138414608</c:v>
                </c:pt>
                <c:pt idx="513">
                  <c:v>3.9313456329397876</c:v>
                </c:pt>
                <c:pt idx="514">
                  <c:v>3.9374437127871023</c:v>
                </c:pt>
                <c:pt idx="515">
                  <c:v>3.9435383797833832</c:v>
                </c:pt>
                <c:pt idx="516">
                  <c:v>3.9496296357549667</c:v>
                </c:pt>
                <c:pt idx="517">
                  <c:v>3.9557174825276933</c:v>
                </c:pt>
                <c:pt idx="518">
                  <c:v>3.9618019219269063</c:v>
                </c:pt>
                <c:pt idx="519">
                  <c:v>3.9678829557774424</c:v>
                </c:pt>
                <c:pt idx="520">
                  <c:v>3.9739605859036358</c:v>
                </c:pt>
                <c:pt idx="521">
                  <c:v>3.9800348141293087</c:v>
                </c:pt>
                <c:pt idx="522">
                  <c:v>3.9861056422777694</c:v>
                </c:pt>
                <c:pt idx="523">
                  <c:v>3.9921730721718101</c:v>
                </c:pt>
                <c:pt idx="524">
                  <c:v>3.9982371056337032</c:v>
                </c:pt>
                <c:pt idx="525">
                  <c:v>4.0042977444851973</c:v>
                </c:pt>
                <c:pt idx="526">
                  <c:v>4.0103549905475147</c:v>
                </c:pt>
                <c:pt idx="527">
                  <c:v>4.0164088456413456</c:v>
                </c:pt>
                <c:pt idx="528">
                  <c:v>4.022459311586851</c:v>
                </c:pt>
                <c:pt idx="529">
                  <c:v>4.0285063902036526</c:v>
                </c:pt>
                <c:pt idx="530">
                  <c:v>4.0345500833108332</c:v>
                </c:pt>
                <c:pt idx="531">
                  <c:v>4.0405903927269335</c:v>
                </c:pt>
                <c:pt idx="532">
                  <c:v>4.0466273202699483</c:v>
                </c:pt>
                <c:pt idx="533">
                  <c:v>4.0526608677573233</c:v>
                </c:pt>
                <c:pt idx="534">
                  <c:v>4.0586910370059526</c:v>
                </c:pt>
                <c:pt idx="535">
                  <c:v>4.0647178298321762</c:v>
                </c:pt>
                <c:pt idx="536">
                  <c:v>4.0707412480517755</c:v>
                </c:pt>
                <c:pt idx="537">
                  <c:v>4.0767612934799713</c:v>
                </c:pt>
                <c:pt idx="538">
                  <c:v>4.0827779679314213</c:v>
                </c:pt>
                <c:pt idx="539">
                  <c:v>4.0887912732202167</c:v>
                </c:pt>
                <c:pt idx="540">
                  <c:v>4.0948012111598802</c:v>
                </c:pt>
                <c:pt idx="541">
                  <c:v>4.1008077835633605</c:v>
                </c:pt>
                <c:pt idx="542">
                  <c:v>4.1068109922430329</c:v>
                </c:pt>
                <c:pt idx="543">
                  <c:v>4.1128108390106943</c:v>
                </c:pt>
                <c:pt idx="544">
                  <c:v>4.1188073256775626</c:v>
                </c:pt>
                <c:pt idx="545">
                  <c:v>4.1248004540542711</c:v>
                </c:pt>
                <c:pt idx="546">
                  <c:v>4.1307902259508689</c:v>
                </c:pt>
                <c:pt idx="547">
                  <c:v>4.1367766431768151</c:v>
                </c:pt>
                <c:pt idx="548">
                  <c:v>4.1427597075409794</c:v>
                </c:pt>
                <c:pt idx="549">
                  <c:v>4.1487394208516362</c:v>
                </c:pt>
                <c:pt idx="550">
                  <c:v>4.1547157849164638</c:v>
                </c:pt>
                <c:pt idx="551">
                  <c:v>4.1606888015425456</c:v>
                </c:pt>
                <c:pt idx="552">
                  <c:v>4.1666584725363585</c:v>
                </c:pt>
                <c:pt idx="553">
                  <c:v>4.1726247997037804</c:v>
                </c:pt>
                <c:pt idx="554">
                  <c:v>4.1785877848500776</c:v>
                </c:pt>
                <c:pt idx="555">
                  <c:v>4.1845474297799141</c:v>
                </c:pt>
                <c:pt idx="556">
                  <c:v>4.1905037362973392</c:v>
                </c:pt>
                <c:pt idx="557">
                  <c:v>4.1964567062057885</c:v>
                </c:pt>
                <c:pt idx="558">
                  <c:v>4.2024063413080839</c:v>
                </c:pt>
                <c:pt idx="559">
                  <c:v>4.2083526434064273</c:v>
                </c:pt>
                <c:pt idx="560">
                  <c:v>4.2142956143024017</c:v>
                </c:pt>
                <c:pt idx="561">
                  <c:v>4.2202352557969673</c:v>
                </c:pt>
                <c:pt idx="562">
                  <c:v>4.2261715696904574</c:v>
                </c:pt>
                <c:pt idx="563">
                  <c:v>4.2321045577825789</c:v>
                </c:pt>
                <c:pt idx="564">
                  <c:v>4.2380342218724119</c:v>
                </c:pt>
                <c:pt idx="565">
                  <c:v>4.2439605637584021</c:v>
                </c:pt>
                <c:pt idx="566">
                  <c:v>4.2498835852383623</c:v>
                </c:pt>
                <c:pt idx="567">
                  <c:v>4.2558032881094681</c:v>
                </c:pt>
                <c:pt idx="568">
                  <c:v>4.2617196741682584</c:v>
                </c:pt>
                <c:pt idx="569">
                  <c:v>4.2676327452106309</c:v>
                </c:pt>
                <c:pt idx="570">
                  <c:v>4.2735425030318428</c:v>
                </c:pt>
                <c:pt idx="571">
                  <c:v>4.2794489494265058</c:v>
                </c:pt>
                <c:pt idx="572">
                  <c:v>4.2853520861885839</c:v>
                </c:pt>
                <c:pt idx="573">
                  <c:v>4.2912519151113928</c:v>
                </c:pt>
                <c:pt idx="574">
                  <c:v>4.2971484379876008</c:v>
                </c:pt>
                <c:pt idx="575">
                  <c:v>4.3030416566092207</c:v>
                </c:pt>
                <c:pt idx="576">
                  <c:v>4.3089315727676114</c:v>
                </c:pt>
                <c:pt idx="577">
                  <c:v>4.3148181882534757</c:v>
                </c:pt>
                <c:pt idx="578">
                  <c:v>4.3207015048568591</c:v>
                </c:pt>
                <c:pt idx="579">
                  <c:v>4.3265815243671453</c:v>
                </c:pt>
                <c:pt idx="580">
                  <c:v>4.3324582485730572</c:v>
                </c:pt>
                <c:pt idx="581">
                  <c:v>4.3383316792626516</c:v>
                </c:pt>
                <c:pt idx="582">
                  <c:v>4.344201818223322</c:v>
                </c:pt>
                <c:pt idx="583">
                  <c:v>4.3500686672417928</c:v>
                </c:pt>
                <c:pt idx="584">
                  <c:v>4.3559322281041197</c:v>
                </c:pt>
                <c:pt idx="585">
                  <c:v>4.3617925025956863</c:v>
                </c:pt>
                <c:pt idx="586">
                  <c:v>4.3676494925012035</c:v>
                </c:pt>
                <c:pt idx="587">
                  <c:v>4.3735031996047091</c:v>
                </c:pt>
                <c:pt idx="588">
                  <c:v>4.3793536256895607</c:v>
                </c:pt>
                <c:pt idx="589">
                  <c:v>4.3852007725384414</c:v>
                </c:pt>
                <c:pt idx="590">
                  <c:v>4.3910446419333518</c:v>
                </c:pt>
                <c:pt idx="591">
                  <c:v>4.3968852356556116</c:v>
                </c:pt>
                <c:pt idx="592">
                  <c:v>4.402722555485858</c:v>
                </c:pt>
                <c:pt idx="593">
                  <c:v>4.4085566032040422</c:v>
                </c:pt>
                <c:pt idx="594">
                  <c:v>4.4143873805894298</c:v>
                </c:pt>
                <c:pt idx="595">
                  <c:v>4.4202148894205964</c:v>
                </c:pt>
                <c:pt idx="596">
                  <c:v>4.4260391314754299</c:v>
                </c:pt>
                <c:pt idx="597">
                  <c:v>4.4318601085311258</c:v>
                </c:pt>
                <c:pt idx="598">
                  <c:v>4.4376778223641855</c:v>
                </c:pt>
                <c:pt idx="599">
                  <c:v>4.4434922747504189</c:v>
                </c:pt>
                <c:pt idx="600">
                  <c:v>4.4493034674649374</c:v>
                </c:pt>
                <c:pt idx="601">
                  <c:v>4.4551114022821556</c:v>
                </c:pt>
                <c:pt idx="602">
                  <c:v>4.4609160809757871</c:v>
                </c:pt>
                <c:pt idx="603">
                  <c:v>4.4667175053188499</c:v>
                </c:pt>
                <c:pt idx="604">
                  <c:v>4.4725156770836545</c:v>
                </c:pt>
                <c:pt idx="605">
                  <c:v>4.4783105980418103</c:v>
                </c:pt>
                <c:pt idx="606">
                  <c:v>4.4841022699642235</c:v>
                </c:pt>
                <c:pt idx="607">
                  <c:v>4.4898906946210886</c:v>
                </c:pt>
                <c:pt idx="608">
                  <c:v>4.4956758737819005</c:v>
                </c:pt>
                <c:pt idx="609">
                  <c:v>4.5014578092154363</c:v>
                </c:pt>
                <c:pt idx="610">
                  <c:v>4.5072365026897678</c:v>
                </c:pt>
                <c:pt idx="611">
                  <c:v>4.5130119559722539</c:v>
                </c:pt>
                <c:pt idx="612">
                  <c:v>4.51878417082954</c:v>
                </c:pt>
                <c:pt idx="613">
                  <c:v>4.5245531490275557</c:v>
                </c:pt>
                <c:pt idx="614">
                  <c:v>4.5303188923315174</c:v>
                </c:pt>
                <c:pt idx="615">
                  <c:v>4.5360814025059204</c:v>
                </c:pt>
                <c:pt idx="616">
                  <c:v>4.5418406813145467</c:v>
                </c:pt>
                <c:pt idx="617">
                  <c:v>4.5475967305204525</c:v>
                </c:pt>
                <c:pt idx="618">
                  <c:v>4.5533495518859759</c:v>
                </c:pt>
                <c:pt idx="619">
                  <c:v>4.5590991471727351</c:v>
                </c:pt>
                <c:pt idx="620">
                  <c:v>4.5648455181416203</c:v>
                </c:pt>
                <c:pt idx="621">
                  <c:v>4.5705886665527986</c:v>
                </c:pt>
                <c:pt idx="622">
                  <c:v>4.5763285941657115</c:v>
                </c:pt>
                <c:pt idx="623">
                  <c:v>4.5820653027390721</c:v>
                </c:pt>
                <c:pt idx="624">
                  <c:v>4.587798794030868</c:v>
                </c:pt>
                <c:pt idx="625">
                  <c:v>4.5935290697983522</c:v>
                </c:pt>
                <c:pt idx="626">
                  <c:v>4.5992561317980512</c:v>
                </c:pt>
                <c:pt idx="627">
                  <c:v>4.6049799817857568</c:v>
                </c:pt>
                <c:pt idx="628">
                  <c:v>4.610700621516532</c:v>
                </c:pt>
                <c:pt idx="629">
                  <c:v>4.6164180527446987</c:v>
                </c:pt>
                <c:pt idx="630">
                  <c:v>4.6221322772238498</c:v>
                </c:pt>
                <c:pt idx="631">
                  <c:v>4.6278432967068381</c:v>
                </c:pt>
                <c:pt idx="632">
                  <c:v>4.6335511129457814</c:v>
                </c:pt>
                <c:pt idx="633">
                  <c:v>4.6392557276920563</c:v>
                </c:pt>
                <c:pt idx="634">
                  <c:v>4.6449571426963008</c:v>
                </c:pt>
                <c:pt idx="635">
                  <c:v>4.6506553597084119</c:v>
                </c:pt>
                <c:pt idx="636">
                  <c:v>4.656350380477547</c:v>
                </c:pt>
                <c:pt idx="637">
                  <c:v>4.6620422067521181</c:v>
                </c:pt>
                <c:pt idx="638">
                  <c:v>4.6677308402797939</c:v>
                </c:pt>
                <c:pt idx="639">
                  <c:v>4.6734162828074979</c:v>
                </c:pt>
                <c:pt idx="640">
                  <c:v>4.6790985360814084</c:v>
                </c:pt>
                <c:pt idx="641">
                  <c:v>4.6847776018469576</c:v>
                </c:pt>
                <c:pt idx="642">
                  <c:v>4.690453481848829</c:v>
                </c:pt>
                <c:pt idx="643">
                  <c:v>4.6961261778309575</c:v>
                </c:pt>
                <c:pt idx="644">
                  <c:v>4.7017956915365255</c:v>
                </c:pt>
                <c:pt idx="645">
                  <c:v>4.7074620247079713</c:v>
                </c:pt>
                <c:pt idx="646">
                  <c:v>4.7131251790869753</c:v>
                </c:pt>
                <c:pt idx="647">
                  <c:v>4.7187851564144685</c:v>
                </c:pt>
                <c:pt idx="648">
                  <c:v>4.724441958430627</c:v>
                </c:pt>
                <c:pt idx="649">
                  <c:v>4.7300955868748717</c:v>
                </c:pt>
                <c:pt idx="650">
                  <c:v>4.7357460434858716</c:v>
                </c:pt>
                <c:pt idx="651">
                  <c:v>4.7413933300015367</c:v>
                </c:pt>
                <c:pt idx="652">
                  <c:v>4.7470374481590216</c:v>
                </c:pt>
                <c:pt idx="653">
                  <c:v>4.7526783996947213</c:v>
                </c:pt>
                <c:pt idx="654">
                  <c:v>4.7583161863442722</c:v>
                </c:pt>
                <c:pt idx="655">
                  <c:v>4.7639508098425534</c:v>
                </c:pt>
                <c:pt idx="656">
                  <c:v>4.7695822719236807</c:v>
                </c:pt>
                <c:pt idx="657">
                  <c:v>4.7752105743210116</c:v>
                </c:pt>
                <c:pt idx="658">
                  <c:v>4.7808357187671371</c:v>
                </c:pt>
                <c:pt idx="659">
                  <c:v>4.7864577069938914</c:v>
                </c:pt>
                <c:pt idx="660">
                  <c:v>4.7920765407323387</c:v>
                </c:pt>
                <c:pt idx="661">
                  <c:v>4.7976922217127829</c:v>
                </c:pt>
                <c:pt idx="662">
                  <c:v>4.8033047516647613</c:v>
                </c:pt>
                <c:pt idx="663">
                  <c:v>4.8089141323170459</c:v>
                </c:pt>
                <c:pt idx="664">
                  <c:v>4.8145203653976401</c:v>
                </c:pt>
                <c:pt idx="665">
                  <c:v>4.8201234526337826</c:v>
                </c:pt>
                <c:pt idx="666">
                  <c:v>4.8257233957519396</c:v>
                </c:pt>
                <c:pt idx="667">
                  <c:v>4.8313201964778143</c:v>
                </c:pt>
                <c:pt idx="668">
                  <c:v>4.8369138565363343</c:v>
                </c:pt>
                <c:pt idx="669">
                  <c:v>4.8425043776516592</c:v>
                </c:pt>
                <c:pt idx="670">
                  <c:v>4.8480917615471775</c:v>
                </c:pt>
                <c:pt idx="671">
                  <c:v>4.8536760099455067</c:v>
                </c:pt>
                <c:pt idx="672">
                  <c:v>4.859257124568491</c:v>
                </c:pt>
                <c:pt idx="673">
                  <c:v>4.8648351071371998</c:v>
                </c:pt>
                <c:pt idx="674">
                  <c:v>4.870409959371929</c:v>
                </c:pt>
                <c:pt idx="675">
                  <c:v>4.8759816829922027</c:v>
                </c:pt>
                <c:pt idx="676">
                  <c:v>4.8815502797167678</c:v>
                </c:pt>
                <c:pt idx="677">
                  <c:v>4.8871157512635941</c:v>
                </c:pt>
                <c:pt idx="678">
                  <c:v>4.8926780993498769</c:v>
                </c:pt>
                <c:pt idx="679">
                  <c:v>4.8982373256920324</c:v>
                </c:pt>
                <c:pt idx="680">
                  <c:v>4.9037934320057017</c:v>
                </c:pt>
                <c:pt idx="681">
                  <c:v>4.9093464200057451</c:v>
                </c:pt>
                <c:pt idx="682">
                  <c:v>4.9148962914062437</c:v>
                </c:pt>
                <c:pt idx="683">
                  <c:v>4.920443047920501</c:v>
                </c:pt>
                <c:pt idx="684">
                  <c:v>4.9259866912610377</c:v>
                </c:pt>
                <c:pt idx="685">
                  <c:v>4.9315272231395975</c:v>
                </c:pt>
                <c:pt idx="686">
                  <c:v>4.9370646452671378</c:v>
                </c:pt>
                <c:pt idx="687">
                  <c:v>4.9425989593538375</c:v>
                </c:pt>
                <c:pt idx="688">
                  <c:v>4.9481301671090909</c:v>
                </c:pt>
                <c:pt idx="689">
                  <c:v>4.9536582702415117</c:v>
                </c:pt>
                <c:pt idx="690">
                  <c:v>4.9591832704589267</c:v>
                </c:pt>
                <c:pt idx="691">
                  <c:v>4.9647051694683819</c:v>
                </c:pt>
                <c:pt idx="692">
                  <c:v>4.9702239689761356</c:v>
                </c:pt>
                <c:pt idx="693">
                  <c:v>4.9757396706876618</c:v>
                </c:pt>
                <c:pt idx="694">
                  <c:v>4.9812522763076501</c:v>
                </c:pt>
                <c:pt idx="695">
                  <c:v>4.9867617875400008</c:v>
                </c:pt>
                <c:pt idx="696">
                  <c:v>4.9922682060878305</c:v>
                </c:pt>
                <c:pt idx="697">
                  <c:v>4.9977715336534665</c:v>
                </c:pt>
                <c:pt idx="698">
                  <c:v>5.003271771938449</c:v>
                </c:pt>
                <c:pt idx="699">
                  <c:v>5.0087689226435286</c:v>
                </c:pt>
                <c:pt idx="700">
                  <c:v>5.0142629874686699</c:v>
                </c:pt>
                <c:pt idx="701">
                  <c:v>5.0197539681130454</c:v>
                </c:pt>
                <c:pt idx="702">
                  <c:v>5.0252418662750378</c:v>
                </c:pt>
                <c:pt idx="703">
                  <c:v>5.0307266836522428</c:v>
                </c:pt>
                <c:pt idx="704">
                  <c:v>5.0362084219414625</c:v>
                </c:pt>
                <c:pt idx="705">
                  <c:v>5.0416870828387061</c:v>
                </c:pt>
                <c:pt idx="706">
                  <c:v>5.0471626680391974</c:v>
                </c:pt>
                <c:pt idx="707">
                  <c:v>5.0526351792373623</c:v>
                </c:pt>
                <c:pt idx="708">
                  <c:v>5.058104618126837</c:v>
                </c:pt>
                <c:pt idx="709">
                  <c:v>5.063570986400463</c:v>
                </c:pt>
                <c:pt idx="710">
                  <c:v>5.0690342857502912</c:v>
                </c:pt>
                <c:pt idx="711">
                  <c:v>5.074494517867576</c:v>
                </c:pt>
                <c:pt idx="712">
                  <c:v>5.0799516844427801</c:v>
                </c:pt>
                <c:pt idx="713">
                  <c:v>5.0854057871655689</c:v>
                </c:pt>
                <c:pt idx="714">
                  <c:v>5.0908568277248154</c:v>
                </c:pt>
                <c:pt idx="715">
                  <c:v>5.0963048078085951</c:v>
                </c:pt>
                <c:pt idx="716">
                  <c:v>5.1017497291041911</c:v>
                </c:pt>
                <c:pt idx="717">
                  <c:v>5.1071915932980856</c:v>
                </c:pt>
                <c:pt idx="718">
                  <c:v>5.1126304020759683</c:v>
                </c:pt>
                <c:pt idx="719">
                  <c:v>5.1180661571227306</c:v>
                </c:pt>
                <c:pt idx="720">
                  <c:v>5.1234988601224662</c:v>
                </c:pt>
                <c:pt idx="721">
                  <c:v>5.1289285127584732</c:v>
                </c:pt>
                <c:pt idx="722">
                  <c:v>5.1343551167132482</c:v>
                </c:pt>
                <c:pt idx="723">
                  <c:v>5.1397786736684941</c:v>
                </c:pt>
                <c:pt idx="724">
                  <c:v>5.1451991853051107</c:v>
                </c:pt>
                <c:pt idx="725">
                  <c:v>5.1506166533032012</c:v>
                </c:pt>
                <c:pt idx="726">
                  <c:v>5.1560310793420712</c:v>
                </c:pt>
                <c:pt idx="727">
                  <c:v>5.1614424651002215</c:v>
                </c:pt>
                <c:pt idx="728">
                  <c:v>5.1668508122553609</c:v>
                </c:pt>
                <c:pt idx="729">
                  <c:v>5.1722561224843888</c:v>
                </c:pt>
                <c:pt idx="730">
                  <c:v>5.1776583974634116</c:v>
                </c:pt>
                <c:pt idx="731">
                  <c:v>5.1830576388677301</c:v>
                </c:pt>
                <c:pt idx="732">
                  <c:v>5.1884538483718465</c:v>
                </c:pt>
                <c:pt idx="733">
                  <c:v>5.1938470276494604</c:v>
                </c:pt>
                <c:pt idx="734">
                  <c:v>5.1992371783734708</c:v>
                </c:pt>
                <c:pt idx="735">
                  <c:v>5.2046243022159731</c:v>
                </c:pt>
                <c:pt idx="736">
                  <c:v>5.2100084008482614</c:v>
                </c:pt>
                <c:pt idx="737">
                  <c:v>5.2153894759408272</c:v>
                </c:pt>
                <c:pt idx="738">
                  <c:v>5.2207675291633597</c:v>
                </c:pt>
                <c:pt idx="739">
                  <c:v>5.2261425621847426</c:v>
                </c:pt>
                <c:pt idx="740">
                  <c:v>5.2315145766730584</c:v>
                </c:pt>
                <c:pt idx="741">
                  <c:v>5.2368835742955868</c:v>
                </c:pt>
                <c:pt idx="742">
                  <c:v>5.2422495567188019</c:v>
                </c:pt>
                <c:pt idx="743">
                  <c:v>5.247612525608373</c:v>
                </c:pt>
                <c:pt idx="744">
                  <c:v>5.2529724826291675</c:v>
                </c:pt>
                <c:pt idx="745">
                  <c:v>5.2583294294452463</c:v>
                </c:pt>
                <c:pt idx="746">
                  <c:v>5.2636833677198664</c:v>
                </c:pt>
                <c:pt idx="747">
                  <c:v>5.2690342991154777</c:v>
                </c:pt>
                <c:pt idx="748">
                  <c:v>5.2743822252937296</c:v>
                </c:pt>
                <c:pt idx="749">
                  <c:v>5.2797271479154597</c:v>
                </c:pt>
                <c:pt idx="750">
                  <c:v>5.2850690686407056</c:v>
                </c:pt>
                <c:pt idx="751">
                  <c:v>5.2904079891286955</c:v>
                </c:pt>
                <c:pt idx="752">
                  <c:v>5.2957439110378521</c:v>
                </c:pt>
                <c:pt idx="753">
                  <c:v>5.3010768360257927</c:v>
                </c:pt>
                <c:pt idx="754">
                  <c:v>5.3064067657493279</c:v>
                </c:pt>
                <c:pt idx="755">
                  <c:v>5.3117337018644584</c:v>
                </c:pt>
                <c:pt idx="756">
                  <c:v>5.3170576460263854</c:v>
                </c:pt>
                <c:pt idx="757">
                  <c:v>5.322378599889495</c:v>
                </c:pt>
                <c:pt idx="758">
                  <c:v>5.3276965651073702</c:v>
                </c:pt>
                <c:pt idx="759">
                  <c:v>5.3330115433327849</c:v>
                </c:pt>
                <c:pt idx="760">
                  <c:v>5.3383235362177084</c:v>
                </c:pt>
                <c:pt idx="761">
                  <c:v>5.343632545413298</c:v>
                </c:pt>
                <c:pt idx="762">
                  <c:v>5.3489385725699057</c:v>
                </c:pt>
                <c:pt idx="763">
                  <c:v>5.354241619337075</c:v>
                </c:pt>
                <c:pt idx="764">
                  <c:v>5.3595416873635413</c:v>
                </c:pt>
                <c:pt idx="765">
                  <c:v>5.36483877829723</c:v>
                </c:pt>
                <c:pt idx="766">
                  <c:v>5.3701328937852582</c:v>
                </c:pt>
                <c:pt idx="767">
                  <c:v>5.3754240354739382</c:v>
                </c:pt>
                <c:pt idx="768">
                  <c:v>5.3807122050087672</c:v>
                </c:pt>
                <c:pt idx="769">
                  <c:v>5.3859974040344385</c:v>
                </c:pt>
                <c:pt idx="770">
                  <c:v>5.3912796341948335</c:v>
                </c:pt>
                <c:pt idx="771">
                  <c:v>5.3965588971330254</c:v>
                </c:pt>
                <c:pt idx="772">
                  <c:v>5.4018351944912784</c:v>
                </c:pt>
                <c:pt idx="773">
                  <c:v>5.4071085279110456</c:v>
                </c:pt>
                <c:pt idx="774">
                  <c:v>5.4123788990329711</c:v>
                </c:pt>
                <c:pt idx="775">
                  <c:v>5.4176463094968907</c:v>
                </c:pt>
                <c:pt idx="776">
                  <c:v>5.4229107609418277</c:v>
                </c:pt>
                <c:pt idx="777">
                  <c:v>5.4281722550059985</c:v>
                </c:pt>
                <c:pt idx="778">
                  <c:v>5.4334307933268073</c:v>
                </c:pt>
                <c:pt idx="779">
                  <c:v>5.438686377540848</c:v>
                </c:pt>
                <c:pt idx="780">
                  <c:v>5.4439390092839055</c:v>
                </c:pt>
                <c:pt idx="781">
                  <c:v>5.4491886901909545</c:v>
                </c:pt>
                <c:pt idx="782">
                  <c:v>5.4544354218961573</c:v>
                </c:pt>
                <c:pt idx="783">
                  <c:v>5.4596792060328667</c:v>
                </c:pt>
                <c:pt idx="784">
                  <c:v>5.4649200442336259</c:v>
                </c:pt>
                <c:pt idx="785">
                  <c:v>5.4701579381301659</c:v>
                </c:pt>
                <c:pt idx="786">
                  <c:v>5.4753928893534081</c:v>
                </c:pt>
                <c:pt idx="787">
                  <c:v>5.4806248995334608</c:v>
                </c:pt>
                <c:pt idx="788">
                  <c:v>5.4858539702996252</c:v>
                </c:pt>
                <c:pt idx="789">
                  <c:v>5.491080103280388</c:v>
                </c:pt>
                <c:pt idx="790">
                  <c:v>5.4963033001034258</c:v>
                </c:pt>
                <c:pt idx="791">
                  <c:v>5.5015235623956062</c:v>
                </c:pt>
                <c:pt idx="792">
                  <c:v>5.5067408917829814</c:v>
                </c:pt>
                <c:pt idx="793">
                  <c:v>5.5119552898907962</c:v>
                </c:pt>
                <c:pt idx="794">
                  <c:v>5.5171667583434818</c:v>
                </c:pt>
                <c:pt idx="795">
                  <c:v>5.5223752987646604</c:v>
                </c:pt>
                <c:pt idx="796">
                  <c:v>5.5275809127771387</c:v>
                </c:pt>
                <c:pt idx="797">
                  <c:v>5.532783602002918</c:v>
                </c:pt>
                <c:pt idx="798">
                  <c:v>5.5379833680631823</c:v>
                </c:pt>
                <c:pt idx="799">
                  <c:v>5.5431802125783074</c:v>
                </c:pt>
                <c:pt idx="800">
                  <c:v>5.5483741371678565</c:v>
                </c:pt>
                <c:pt idx="801">
                  <c:v>5.5535651434505811</c:v>
                </c:pt>
                <c:pt idx="802">
                  <c:v>5.5587532330444223</c:v>
                </c:pt>
                <c:pt idx="803">
                  <c:v>5.563938407566507</c:v>
                </c:pt>
                <c:pt idx="804">
                  <c:v>5.569120668633154</c:v>
                </c:pt>
                <c:pt idx="805">
                  <c:v>5.5743000178598683</c:v>
                </c:pt>
                <c:pt idx="806">
                  <c:v>5.5794764568613413</c:v>
                </c:pt>
                <c:pt idx="807">
                  <c:v>5.5846499872514572</c:v>
                </c:pt>
                <c:pt idx="808">
                  <c:v>5.5898206106432857</c:v>
                </c:pt>
                <c:pt idx="809">
                  <c:v>5.5949883286490847</c:v>
                </c:pt>
                <c:pt idx="810">
                  <c:v>5.6001531428803011</c:v>
                </c:pt>
                <c:pt idx="811">
                  <c:v>5.6053150549475701</c:v>
                </c:pt>
                <c:pt idx="812">
                  <c:v>5.6104740664607151</c:v>
                </c:pt>
                <c:pt idx="813">
                  <c:v>5.6156301790287459</c:v>
                </c:pt>
                <c:pt idx="814">
                  <c:v>5.6207833942598651</c:v>
                </c:pt>
                <c:pt idx="815">
                  <c:v>5.6259337137614596</c:v>
                </c:pt>
                <c:pt idx="816">
                  <c:v>5.6310811391401057</c:v>
                </c:pt>
                <c:pt idx="817">
                  <c:v>5.6362256720015678</c:v>
                </c:pt>
                <c:pt idx="818">
                  <c:v>5.6413673139507994</c:v>
                </c:pt>
                <c:pt idx="819">
                  <c:v>5.6465060665919422</c:v>
                </c:pt>
                <c:pt idx="820">
                  <c:v>5.6516419315283253</c:v>
                </c:pt>
                <c:pt idx="821">
                  <c:v>5.6567749103624676</c:v>
                </c:pt>
                <c:pt idx="822">
                  <c:v>5.6619050046960746</c:v>
                </c:pt>
                <c:pt idx="823">
                  <c:v>5.6670322161300426</c:v>
                </c:pt>
                <c:pt idx="824">
                  <c:v>5.6721565462644552</c:v>
                </c:pt>
                <c:pt idx="825">
                  <c:v>5.6772779966985825</c:v>
                </c:pt>
                <c:pt idx="826">
                  <c:v>5.682396569030888</c:v>
                </c:pt>
                <c:pt idx="827">
                  <c:v>5.6875122648590182</c:v>
                </c:pt>
                <c:pt idx="828">
                  <c:v>5.6926250857798122</c:v>
                </c:pt>
                <c:pt idx="829">
                  <c:v>5.6977350333892964</c:v>
                </c:pt>
                <c:pt idx="830">
                  <c:v>5.7028421092826855</c:v>
                </c:pt>
                <c:pt idx="831">
                  <c:v>5.7079463150543841</c:v>
                </c:pt>
                <c:pt idx="832">
                  <c:v>5.7130476522979841</c:v>
                </c:pt>
                <c:pt idx="833">
                  <c:v>5.7181461226062682</c:v>
                </c:pt>
                <c:pt idx="834">
                  <c:v>5.7232417275712066</c:v>
                </c:pt>
                <c:pt idx="835">
                  <c:v>5.7283344687839577</c:v>
                </c:pt>
                <c:pt idx="836">
                  <c:v>5.7334243478348723</c:v>
                </c:pt>
                <c:pt idx="837">
                  <c:v>5.7385113663134861</c:v>
                </c:pt>
                <c:pt idx="838">
                  <c:v>5.7435955258085274</c:v>
                </c:pt>
                <c:pt idx="839">
                  <c:v>5.7486768279079108</c:v>
                </c:pt>
                <c:pt idx="840">
                  <c:v>5.7537552741987428</c:v>
                </c:pt>
                <c:pt idx="841">
                  <c:v>5.7588308662673171</c:v>
                </c:pt>
                <c:pt idx="842">
                  <c:v>5.7639036056991193</c:v>
                </c:pt>
                <c:pt idx="843">
                  <c:v>5.7689734940788213</c:v>
                </c:pt>
                <c:pt idx="844">
                  <c:v>5.7740405329902877</c:v>
                </c:pt>
                <c:pt idx="845">
                  <c:v>5.7791047240165723</c:v>
                </c:pt>
                <c:pt idx="846">
                  <c:v>5.784166068739915</c:v>
                </c:pt>
                <c:pt idx="847">
                  <c:v>5.7892245687417505</c:v>
                </c:pt>
                <c:pt idx="848">
                  <c:v>5.7942802256027006</c:v>
                </c:pt>
                <c:pt idx="849">
                  <c:v>5.7993330409025781</c:v>
                </c:pt>
                <c:pt idx="850">
                  <c:v>5.8043830162203855</c:v>
                </c:pt>
                <c:pt idx="851">
                  <c:v>5.809430153134314</c:v>
                </c:pt>
                <c:pt idx="852">
                  <c:v>5.8144744532217496</c:v>
                </c:pt>
                <c:pt idx="853">
                  <c:v>5.8195159180592624</c:v>
                </c:pt>
                <c:pt idx="854">
                  <c:v>5.8245545492226185</c:v>
                </c:pt>
                <c:pt idx="855">
                  <c:v>5.8295903482867724</c:v>
                </c:pt>
                <c:pt idx="856">
                  <c:v>5.8346233168258674</c:v>
                </c:pt>
                <c:pt idx="857">
                  <c:v>5.8396534564132416</c:v>
                </c:pt>
                <c:pt idx="858">
                  <c:v>5.8446807686214193</c:v>
                </c:pt>
                <c:pt idx="859">
                  <c:v>5.8497052550221209</c:v>
                </c:pt>
                <c:pt idx="860">
                  <c:v>5.8547269171862535</c:v>
                </c:pt>
                <c:pt idx="861">
                  <c:v>5.8597457566839175</c:v>
                </c:pt>
                <c:pt idx="862">
                  <c:v>5.8647617750844043</c:v>
                </c:pt>
                <c:pt idx="863">
                  <c:v>5.8697749739561971</c:v>
                </c:pt>
                <c:pt idx="864">
                  <c:v>5.8747853548669697</c:v>
                </c:pt>
                <c:pt idx="865">
                  <c:v>5.8797929193835881</c:v>
                </c:pt>
                <c:pt idx="866">
                  <c:v>5.8847976690721104</c:v>
                </c:pt>
                <c:pt idx="867">
                  <c:v>5.8897996054977861</c:v>
                </c:pt>
                <c:pt idx="868">
                  <c:v>5.894798730225058</c:v>
                </c:pt>
                <c:pt idx="869">
                  <c:v>5.8997950448175587</c:v>
                </c:pt>
                <c:pt idx="870">
                  <c:v>5.9047885508381155</c:v>
                </c:pt>
                <c:pt idx="871">
                  <c:v>5.9097792498487447</c:v>
                </c:pt>
                <c:pt idx="872">
                  <c:v>5.9147671434106606</c:v>
                </c:pt>
                <c:pt idx="873">
                  <c:v>5.9197522330842647</c:v>
                </c:pt>
                <c:pt idx="874">
                  <c:v>5.9247345204291539</c:v>
                </c:pt>
                <c:pt idx="875">
                  <c:v>5.9297140070041188</c:v>
                </c:pt>
                <c:pt idx="876">
                  <c:v>5.9346906943671414</c:v>
                </c:pt>
                <c:pt idx="877">
                  <c:v>5.9396645840753983</c:v>
                </c:pt>
                <c:pt idx="878">
                  <c:v>5.9446356776852571</c:v>
                </c:pt>
                <c:pt idx="879">
                  <c:v>5.9496039767522815</c:v>
                </c:pt>
                <c:pt idx="880">
                  <c:v>5.9545694828312286</c:v>
                </c:pt>
                <c:pt idx="881">
                  <c:v>5.9595321974760482</c:v>
                </c:pt>
                <c:pt idx="882">
                  <c:v>5.9644921222398821</c:v>
                </c:pt>
                <c:pt idx="883">
                  <c:v>5.9694492586750725</c:v>
                </c:pt>
                <c:pt idx="884">
                  <c:v>5.974403608333148</c:v>
                </c:pt>
                <c:pt idx="885">
                  <c:v>5.979355172764838</c:v>
                </c:pt>
                <c:pt idx="886">
                  <c:v>5.9843039535200626</c:v>
                </c:pt>
                <c:pt idx="887">
                  <c:v>5.9892499521479383</c:v>
                </c:pt>
                <c:pt idx="888">
                  <c:v>5.9941931701967768</c:v>
                </c:pt>
                <c:pt idx="889">
                  <c:v>5.9991336092140815</c:v>
                </c:pt>
                <c:pt idx="890">
                  <c:v>6.0040712707465564</c:v>
                </c:pt>
                <c:pt idx="891">
                  <c:v>6.0090061563400949</c:v>
                </c:pt>
                <c:pt idx="892">
                  <c:v>6.0139382675397917</c:v>
                </c:pt>
                <c:pt idx="893">
                  <c:v>6.0188676058899331</c:v>
                </c:pt>
                <c:pt idx="894">
                  <c:v>6.023794172934001</c:v>
                </c:pt>
                <c:pt idx="895">
                  <c:v>6.0287179702146778</c:v>
                </c:pt>
                <c:pt idx="896">
                  <c:v>6.033638999273836</c:v>
                </c:pt>
                <c:pt idx="897">
                  <c:v>6.0385572616525494</c:v>
                </c:pt>
                <c:pt idx="898">
                  <c:v>6.0434727588910855</c:v>
                </c:pt>
                <c:pt idx="899">
                  <c:v>6.0483854925289098</c:v>
                </c:pt>
                <c:pt idx="900">
                  <c:v>6.0532954641046839</c:v>
                </c:pt>
                <c:pt idx="901">
                  <c:v>6.0582026751562674</c:v>
                </c:pt>
                <c:pt idx="902">
                  <c:v>6.0631071272207135</c:v>
                </c:pt>
                <c:pt idx="903">
                  <c:v>6.0680088218342787</c:v>
                </c:pt>
                <c:pt idx="904">
                  <c:v>6.072907760532412</c:v>
                </c:pt>
                <c:pt idx="905">
                  <c:v>6.0778039448497632</c:v>
                </c:pt>
                <c:pt idx="906">
                  <c:v>6.0826973763201782</c:v>
                </c:pt>
                <c:pt idx="907">
                  <c:v>6.0875880564767009</c:v>
                </c:pt>
                <c:pt idx="908">
                  <c:v>6.0924759868515768</c:v>
                </c:pt>
                <c:pt idx="909">
                  <c:v>6.0973611689762448</c:v>
                </c:pt>
                <c:pt idx="910">
                  <c:v>6.1022436043813464</c:v>
                </c:pt>
                <c:pt idx="911">
                  <c:v>6.10712329459672</c:v>
                </c:pt>
                <c:pt idx="912">
                  <c:v>6.1120002411514038</c:v>
                </c:pt>
                <c:pt idx="913">
                  <c:v>6.1168744455736332</c:v>
                </c:pt>
                <c:pt idx="914">
                  <c:v>6.1217459093908477</c:v>
                </c:pt>
                <c:pt idx="915">
                  <c:v>6.1266146341296812</c:v>
                </c:pt>
                <c:pt idx="916">
                  <c:v>6.1314806213159709</c:v>
                </c:pt>
                <c:pt idx="917">
                  <c:v>6.1363438724747521</c:v>
                </c:pt>
                <c:pt idx="918">
                  <c:v>6.1412043891302606</c:v>
                </c:pt>
                <c:pt idx="919">
                  <c:v>6.1460621728059346</c:v>
                </c:pt>
                <c:pt idx="920">
                  <c:v>6.1509172250244095</c:v>
                </c:pt>
                <c:pt idx="921">
                  <c:v>6.1557695473075231</c:v>
                </c:pt>
                <c:pt idx="922">
                  <c:v>6.1606191411763165</c:v>
                </c:pt>
                <c:pt idx="923">
                  <c:v>6.1654660081510277</c:v>
                </c:pt>
                <c:pt idx="924">
                  <c:v>6.1703101497510984</c:v>
                </c:pt>
                <c:pt idx="925">
                  <c:v>6.1751515674951731</c:v>
                </c:pt>
                <c:pt idx="926">
                  <c:v>6.1799902629010957</c:v>
                </c:pt>
                <c:pt idx="927">
                  <c:v>6.1848262374859129</c:v>
                </c:pt>
                <c:pt idx="928">
                  <c:v>6.1896594927658741</c:v>
                </c:pt>
                <c:pt idx="929">
                  <c:v>6.194490030256433</c:v>
                </c:pt>
                <c:pt idx="930">
                  <c:v>6.19931785147224</c:v>
                </c:pt>
                <c:pt idx="931">
                  <c:v>6.2041429579271554</c:v>
                </c:pt>
                <c:pt idx="932">
                  <c:v>6.2089653511342382</c:v>
                </c:pt>
                <c:pt idx="933">
                  <c:v>6.2137850326057515</c:v>
                </c:pt>
                <c:pt idx="934">
                  <c:v>6.2186020038531629</c:v>
                </c:pt>
                <c:pt idx="935">
                  <c:v>6.2234162663871428</c:v>
                </c:pt>
                <c:pt idx="936">
                  <c:v>6.2282278217175673</c:v>
                </c:pt>
                <c:pt idx="937">
                  <c:v>6.2330366713535135</c:v>
                </c:pt>
                <c:pt idx="938">
                  <c:v>6.2378428168032656</c:v>
                </c:pt>
                <c:pt idx="939">
                  <c:v>6.2426462595743111</c:v>
                </c:pt>
                <c:pt idx="940">
                  <c:v>6.2474470011733425</c:v>
                </c:pt>
                <c:pt idx="941">
                  <c:v>6.2522450431062575</c:v>
                </c:pt>
                <c:pt idx="942">
                  <c:v>6.2570403868781597</c:v>
                </c:pt>
                <c:pt idx="943">
                  <c:v>6.2618330339933577</c:v>
                </c:pt>
                <c:pt idx="944">
                  <c:v>6.2666229859553635</c:v>
                </c:pt>
                <c:pt idx="945">
                  <c:v>6.2714102442669004</c:v>
                </c:pt>
                <c:pt idx="946">
                  <c:v>6.2761948104298932</c:v>
                </c:pt>
                <c:pt idx="947">
                  <c:v>6.2809766859454736</c:v>
                </c:pt>
                <c:pt idx="948">
                  <c:v>6.2857558723139828</c:v>
                </c:pt>
                <c:pt idx="949">
                  <c:v>6.2905323710349661</c:v>
                </c:pt>
                <c:pt idx="950">
                  <c:v>6.2953061836071766</c:v>
                </c:pt>
                <c:pt idx="951">
                  <c:v>6.3000773115285753</c:v>
                </c:pt>
                <c:pt idx="952">
                  <c:v>6.3048457562963316</c:v>
                </c:pt>
                <c:pt idx="953">
                  <c:v>6.3096115194068192</c:v>
                </c:pt>
                <c:pt idx="954">
                  <c:v>6.314374602355624</c:v>
                </c:pt>
                <c:pt idx="955">
                  <c:v>6.3191350066375369</c:v>
                </c:pt>
                <c:pt idx="956">
                  <c:v>6.3238927337465602</c:v>
                </c:pt>
                <c:pt idx="957">
                  <c:v>6.3286477851759022</c:v>
                </c:pt>
                <c:pt idx="958">
                  <c:v>6.3334001624179823</c:v>
                </c:pt>
                <c:pt idx="959">
                  <c:v>6.3381498669644278</c:v>
                </c:pt>
                <c:pt idx="960">
                  <c:v>6.3428969003060764</c:v>
                </c:pt>
                <c:pt idx="961">
                  <c:v>6.3476412639329753</c:v>
                </c:pt>
                <c:pt idx="962">
                  <c:v>6.3523829593343804</c:v>
                </c:pt>
                <c:pt idx="963">
                  <c:v>6.3571219879987595</c:v>
                </c:pt>
                <c:pt idx="964">
                  <c:v>6.3618583514137912</c:v>
                </c:pt>
                <c:pt idx="965">
                  <c:v>6.3665920510663616</c:v>
                </c:pt>
                <c:pt idx="966">
                  <c:v>6.3713230884425727</c:v>
                </c:pt>
                <c:pt idx="967">
                  <c:v>6.3760514650277322</c:v>
                </c:pt>
                <c:pt idx="968">
                  <c:v>6.3807771823063621</c:v>
                </c:pt>
                <c:pt idx="969">
                  <c:v>6.3855002417621982</c:v>
                </c:pt>
                <c:pt idx="970">
                  <c:v>6.390220644878184</c:v>
                </c:pt>
                <c:pt idx="971">
                  <c:v>6.3949383931364769</c:v>
                </c:pt>
                <c:pt idx="972">
                  <c:v>6.3996534880184495</c:v>
                </c:pt>
                <c:pt idx="973">
                  <c:v>6.4043659310046808</c:v>
                </c:pt>
                <c:pt idx="974">
                  <c:v>6.4090757235749694</c:v>
                </c:pt>
                <c:pt idx="975">
                  <c:v>6.4137828672083224</c:v>
                </c:pt>
                <c:pt idx="976">
                  <c:v>6.4184873633829636</c:v>
                </c:pt>
                <c:pt idx="977">
                  <c:v>6.4231892135763271</c:v>
                </c:pt>
                <c:pt idx="978">
                  <c:v>6.4278884192650647</c:v>
                </c:pt>
                <c:pt idx="979">
                  <c:v>6.4325849819250402</c:v>
                </c:pt>
                <c:pt idx="980">
                  <c:v>6.4372789030313307</c:v>
                </c:pt>
                <c:pt idx="981">
                  <c:v>6.4419701840582313</c:v>
                </c:pt>
                <c:pt idx="982">
                  <c:v>6.4466588264792497</c:v>
                </c:pt>
                <c:pt idx="983">
                  <c:v>6.4513448317671092</c:v>
                </c:pt>
                <c:pt idx="984">
                  <c:v>6.4560282013937496</c:v>
                </c:pt>
                <c:pt idx="985">
                  <c:v>6.4607089368303257</c:v>
                </c:pt>
                <c:pt idx="986">
                  <c:v>6.4653870395472079</c:v>
                </c:pt>
                <c:pt idx="987">
                  <c:v>6.4700625110139836</c:v>
                </c:pt>
                <c:pt idx="988">
                  <c:v>6.4747353526994571</c:v>
                </c:pt>
                <c:pt idx="989">
                  <c:v>6.4794055660716481</c:v>
                </c:pt>
                <c:pt idx="990">
                  <c:v>6.4840731525977953</c:v>
                </c:pt>
                <c:pt idx="991">
                  <c:v>6.4887381137443523</c:v>
                </c:pt>
                <c:pt idx="992">
                  <c:v>6.4934004509769938</c:v>
                </c:pt>
                <c:pt idx="993">
                  <c:v>6.4980601657606094</c:v>
                </c:pt>
                <c:pt idx="994">
                  <c:v>6.5027172595593061</c:v>
                </c:pt>
                <c:pt idx="995">
                  <c:v>6.5073717338364148</c:v>
                </c:pt>
                <c:pt idx="996">
                  <c:v>6.5120235900544774</c:v>
                </c:pt>
                <c:pt idx="997">
                  <c:v>6.5166728296752616</c:v>
                </c:pt>
                <c:pt idx="998">
                  <c:v>6.5213194541597499</c:v>
                </c:pt>
                <c:pt idx="999">
                  <c:v>6.5259634649681457</c:v>
                </c:pt>
                <c:pt idx="1000">
                  <c:v>6.5306048635598737</c:v>
                </c:pt>
                <c:pt idx="1001">
                  <c:v>6.5352436513935768</c:v>
                </c:pt>
                <c:pt idx="1002">
                  <c:v>6.5398798299271181</c:v>
                </c:pt>
                <c:pt idx="1003">
                  <c:v>6.544513400617582</c:v>
                </c:pt>
                <c:pt idx="1004">
                  <c:v>6.5491443649212746</c:v>
                </c:pt>
                <c:pt idx="1005">
                  <c:v>6.5537727242937223</c:v>
                </c:pt>
                <c:pt idx="1006">
                  <c:v>6.5583984801896706</c:v>
                </c:pt>
                <c:pt idx="1007">
                  <c:v>6.5630216340630909</c:v>
                </c:pt>
                <c:pt idx="1008">
                  <c:v>6.5676421873671744</c:v>
                </c:pt>
                <c:pt idx="1009">
                  <c:v>6.5722601415543345</c:v>
                </c:pt>
                <c:pt idx="1010">
                  <c:v>6.5768754980762081</c:v>
                </c:pt>
                <c:pt idx="1011">
                  <c:v>6.5814882583836534</c:v>
                </c:pt>
                <c:pt idx="1012">
                  <c:v>6.5860984239267522</c:v>
                </c:pt>
                <c:pt idx="1013">
                  <c:v>6.5907059961548118</c:v>
                </c:pt>
                <c:pt idx="1014">
                  <c:v>6.5953109765163598</c:v>
                </c:pt>
                <c:pt idx="1015">
                  <c:v>6.5999133664591501</c:v>
                </c:pt>
                <c:pt idx="1016">
                  <c:v>6.6045131674301611</c:v>
                </c:pt>
                <c:pt idx="1017">
                  <c:v>6.6091103808755918</c:v>
                </c:pt>
                <c:pt idx="1018">
                  <c:v>6.6137050082408706</c:v>
                </c:pt>
                <c:pt idx="1019">
                  <c:v>6.6182970509706474</c:v>
                </c:pt>
                <c:pt idx="1020">
                  <c:v>6.6228865105088035</c:v>
                </c:pt>
                <c:pt idx="1021">
                  <c:v>6.6274733882984371</c:v>
                </c:pt>
                <c:pt idx="1022">
                  <c:v>6.632057685781878</c:v>
                </c:pt>
                <c:pt idx="1023">
                  <c:v>6.6366394044006833</c:v>
                </c:pt>
                <c:pt idx="1024">
                  <c:v>6.6412185455956321</c:v>
                </c:pt>
                <c:pt idx="1025">
                  <c:v>6.6457951108067315</c:v>
                </c:pt>
                <c:pt idx="1026">
                  <c:v>6.6503691014732187</c:v>
                </c:pt>
                <c:pt idx="1027">
                  <c:v>6.6549405190335555</c:v>
                </c:pt>
                <c:pt idx="1028">
                  <c:v>6.6595093649254329</c:v>
                </c:pt>
                <c:pt idx="1029">
                  <c:v>6.664075640585768</c:v>
                </c:pt>
                <c:pt idx="1030">
                  <c:v>6.6686393474507071</c:v>
                </c:pt>
                <c:pt idx="1031">
                  <c:v>6.6732004869556247</c:v>
                </c:pt>
                <c:pt idx="1032">
                  <c:v>6.6777590605351245</c:v>
                </c:pt>
                <c:pt idx="1033">
                  <c:v>6.6823150696230407</c:v>
                </c:pt>
                <c:pt idx="1034">
                  <c:v>6.6868685156524332</c:v>
                </c:pt>
                <c:pt idx="1035">
                  <c:v>6.6914194000555964</c:v>
                </c:pt>
                <c:pt idx="1036">
                  <c:v>6.6959677242640501</c:v>
                </c:pt>
                <c:pt idx="1037">
                  <c:v>6.7005134897085465</c:v>
                </c:pt>
                <c:pt idx="1038">
                  <c:v>6.7050566978190673</c:v>
                </c:pt>
                <c:pt idx="1039">
                  <c:v>6.7095973500248292</c:v>
                </c:pt>
                <c:pt idx="1040">
                  <c:v>6.7141354477542743</c:v>
                </c:pt>
                <c:pt idx="1041">
                  <c:v>6.7186709924350776</c:v>
                </c:pt>
                <c:pt idx="1042">
                  <c:v>6.7232039854941501</c:v>
                </c:pt>
                <c:pt idx="1043">
                  <c:v>6.7277344283576284</c:v>
                </c:pt>
                <c:pt idx="1044">
                  <c:v>6.7322623224508851</c:v>
                </c:pt>
                <c:pt idx="1045">
                  <c:v>6.7367876691985282</c:v>
                </c:pt>
                <c:pt idx="1046">
                  <c:v>6.7413104700243922</c:v>
                </c:pt>
                <c:pt idx="1047">
                  <c:v>6.7458307263515476</c:v>
                </c:pt>
                <c:pt idx="1048">
                  <c:v>6.7503484396023019</c:v>
                </c:pt>
                <c:pt idx="1049">
                  <c:v>6.754863611198191</c:v>
                </c:pt>
                <c:pt idx="1050">
                  <c:v>6.7593762425599886</c:v>
                </c:pt>
                <c:pt idx="1051">
                  <c:v>6.7638863351076983</c:v>
                </c:pt>
                <c:pt idx="1052">
                  <c:v>6.7683938902605654</c:v>
                </c:pt>
                <c:pt idx="1053">
                  <c:v>6.7728989094370666</c:v>
                </c:pt>
                <c:pt idx="1054">
                  <c:v>6.7774013940549107</c:v>
                </c:pt>
                <c:pt idx="1055">
                  <c:v>6.7819013455310468</c:v>
                </c:pt>
                <c:pt idx="1056">
                  <c:v>6.7863987652816595</c:v>
                </c:pt>
                <c:pt idx="1057">
                  <c:v>6.7908936547221659</c:v>
                </c:pt>
                <c:pt idx="1058">
                  <c:v>6.7953860152672245</c:v>
                </c:pt>
                <c:pt idx="1059">
                  <c:v>6.7998758483307267</c:v>
                </c:pt>
                <c:pt idx="1060">
                  <c:v>6.8043631553258024</c:v>
                </c:pt>
                <c:pt idx="1061">
                  <c:v>6.8088479376648214</c:v>
                </c:pt>
                <c:pt idx="1062">
                  <c:v>6.8133301967593853</c:v>
                </c:pt>
                <c:pt idx="1063">
                  <c:v>6.8178099340203424</c:v>
                </c:pt>
                <c:pt idx="1064">
                  <c:v>6.82228715085777</c:v>
                </c:pt>
                <c:pt idx="1065">
                  <c:v>6.8267618486809916</c:v>
                </c:pt>
                <c:pt idx="1066">
                  <c:v>6.8312340288985647</c:v>
                </c:pt>
                <c:pt idx="1067">
                  <c:v>6.8357036929182877</c:v>
                </c:pt>
                <c:pt idx="1068">
                  <c:v>6.8401708421472005</c:v>
                </c:pt>
                <c:pt idx="1069">
                  <c:v>6.844635477991579</c:v>
                </c:pt>
                <c:pt idx="1070">
                  <c:v>6.8490976018569434</c:v>
                </c:pt>
                <c:pt idx="1071">
                  <c:v>6.8535572151480517</c:v>
                </c:pt>
                <c:pt idx="1072">
                  <c:v>6.8580143192689036</c:v>
                </c:pt>
                <c:pt idx="1073">
                  <c:v>6.8624689156227401</c:v>
                </c:pt>
                <c:pt idx="1074">
                  <c:v>6.8669210056120438</c:v>
                </c:pt>
                <c:pt idx="1075">
                  <c:v>6.8713705906385352</c:v>
                </c:pt>
                <c:pt idx="1076">
                  <c:v>6.8758176721031843</c:v>
                </c:pt>
                <c:pt idx="1077">
                  <c:v>6.8802622514061982</c:v>
                </c:pt>
                <c:pt idx="1078">
                  <c:v>6.8847043299470272</c:v>
                </c:pt>
                <c:pt idx="1079">
                  <c:v>6.8891439091243658</c:v>
                </c:pt>
                <c:pt idx="1080">
                  <c:v>6.8935809903361491</c:v>
                </c:pt>
                <c:pt idx="1081">
                  <c:v>6.8980155749795617</c:v>
                </c:pt>
                <c:pt idx="1082">
                  <c:v>6.9024476644510262</c:v>
                </c:pt>
                <c:pt idx="1083">
                  <c:v>6.9068772601462101</c:v>
                </c:pt>
                <c:pt idx="1084">
                  <c:v>6.9113043634600295</c:v>
                </c:pt>
                <c:pt idx="1085">
                  <c:v>6.9157289757866423</c:v>
                </c:pt>
                <c:pt idx="1086">
                  <c:v>6.9201510985194501</c:v>
                </c:pt>
                <c:pt idx="1087">
                  <c:v>6.9245707330511044</c:v>
                </c:pt>
                <c:pt idx="1088">
                  <c:v>6.928987880773497</c:v>
                </c:pt>
                <c:pt idx="1089">
                  <c:v>6.9334025430777713</c:v>
                </c:pt>
                <c:pt idx="1090">
                  <c:v>6.9378147213543135</c:v>
                </c:pt>
                <c:pt idx="1091">
                  <c:v>6.9422244169927581</c:v>
                </c:pt>
                <c:pt idx="1092">
                  <c:v>6.9466316313819858</c:v>
                </c:pt>
                <c:pt idx="1093">
                  <c:v>6.9510363659101255</c:v>
                </c:pt>
                <c:pt idx="1094">
                  <c:v>6.9554386219645519</c:v>
                </c:pt>
                <c:pt idx="1095">
                  <c:v>6.959838400931889</c:v>
                </c:pt>
                <c:pt idx="1096">
                  <c:v>6.9642357041980123</c:v>
                </c:pt>
                <c:pt idx="1097">
                  <c:v>6.9686305331480396</c:v>
                </c:pt>
                <c:pt idx="1098">
                  <c:v>6.9730228891663435</c:v>
                </c:pt>
                <c:pt idx="1099">
                  <c:v>6.977412773636539</c:v>
                </c:pt>
                <c:pt idx="1100">
                  <c:v>6.9818001879414986</c:v>
                </c:pt>
                <c:pt idx="1101">
                  <c:v>6.9861851334633398</c:v>
                </c:pt>
                <c:pt idx="1102">
                  <c:v>6.9905676115834314</c:v>
                </c:pt>
                <c:pt idx="1103">
                  <c:v>6.9949476236823944</c:v>
                </c:pt>
                <c:pt idx="1104">
                  <c:v>6.9993251711400957</c:v>
                </c:pt>
                <c:pt idx="1105">
                  <c:v>7.0037002553356595</c:v>
                </c:pt>
                <c:pt idx="1106">
                  <c:v>7.0080728776474581</c:v>
                </c:pt>
                <c:pt idx="1107">
                  <c:v>7.0124430394531165</c:v>
                </c:pt>
                <c:pt idx="1108">
                  <c:v>7.0168107421295103</c:v>
                </c:pt>
                <c:pt idx="1109">
                  <c:v>7.0211759870527706</c:v>
                </c:pt>
                <c:pt idx="1110">
                  <c:v>7.0255387755982772</c:v>
                </c:pt>
                <c:pt idx="1111">
                  <c:v>7.0298991091406675</c:v>
                </c:pt>
                <c:pt idx="1112">
                  <c:v>7.0342569890538291</c:v>
                </c:pt>
                <c:pt idx="1113">
                  <c:v>7.0386124167109028</c:v>
                </c:pt>
                <c:pt idx="1114">
                  <c:v>7.0429653934842884</c:v>
                </c:pt>
                <c:pt idx="1115">
                  <c:v>7.0473159207456328</c:v>
                </c:pt>
                <c:pt idx="1116">
                  <c:v>7.0516639998658448</c:v>
                </c:pt>
                <c:pt idx="1117">
                  <c:v>7.0560096322150825</c:v>
                </c:pt>
                <c:pt idx="1118">
                  <c:v>7.0603528191627625</c:v>
                </c:pt>
                <c:pt idx="1119">
                  <c:v>7.0646935620775562</c:v>
                </c:pt>
                <c:pt idx="1120">
                  <c:v>7.0690318623273907</c:v>
                </c:pt>
                <c:pt idx="1121">
                  <c:v>7.0733677212794506</c:v>
                </c:pt>
                <c:pt idx="1122">
                  <c:v>7.0777011403001744</c:v>
                </c:pt>
                <c:pt idx="1123">
                  <c:v>7.0820321207552608</c:v>
                </c:pt>
                <c:pt idx="1124">
                  <c:v>7.0863606640096641</c:v>
                </c:pt>
                <c:pt idx="1125">
                  <c:v>7.0906867714275963</c:v>
                </c:pt>
                <c:pt idx="1126">
                  <c:v>7.0950104443725275</c:v>
                </c:pt>
                <c:pt idx="1127">
                  <c:v>7.0993316842071863</c:v>
                </c:pt>
                <c:pt idx="1128">
                  <c:v>7.1036504922935597</c:v>
                </c:pt>
                <c:pt idx="1129">
                  <c:v>7.1079668699928922</c:v>
                </c:pt>
                <c:pt idx="1130">
                  <c:v>7.1122808186656901</c:v>
                </c:pt>
                <c:pt idx="1131">
                  <c:v>7.1165923396717163</c:v>
                </c:pt>
                <c:pt idx="1132">
                  <c:v>7.1209014343699968</c:v>
                </c:pt>
                <c:pt idx="1133">
                  <c:v>7.1252081041188164</c:v>
                </c:pt>
                <c:pt idx="1134">
                  <c:v>7.1295123502757196</c:v>
                </c:pt>
                <c:pt idx="1135">
                  <c:v>7.1338141741975116</c:v>
                </c:pt>
                <c:pt idx="1136">
                  <c:v>7.1381135772402606</c:v>
                </c:pt>
                <c:pt idx="1137">
                  <c:v>7.1424105607592949</c:v>
                </c:pt>
                <c:pt idx="1138">
                  <c:v>7.1467051261092047</c:v>
                </c:pt>
                <c:pt idx="1139">
                  <c:v>7.150997274643843</c:v>
                </c:pt>
                <c:pt idx="1140">
                  <c:v>7.1552870077163249</c:v>
                </c:pt>
                <c:pt idx="1141">
                  <c:v>7.159574326679027</c:v>
                </c:pt>
                <c:pt idx="1142">
                  <c:v>7.1638592328835928</c:v>
                </c:pt>
                <c:pt idx="1143">
                  <c:v>7.1681417276809256</c:v>
                </c:pt>
                <c:pt idx="1144">
                  <c:v>7.1724218124211925</c:v>
                </c:pt>
                <c:pt idx="1145">
                  <c:v>7.1766994884538269</c:v>
                </c:pt>
                <c:pt idx="1146">
                  <c:v>7.1809747571275269</c:v>
                </c:pt>
                <c:pt idx="1147">
                  <c:v>7.1852476197902506</c:v>
                </c:pt>
                <c:pt idx="1148">
                  <c:v>7.1895180777892298</c:v>
                </c:pt>
                <c:pt idx="1149">
                  <c:v>7.1937861324709527</c:v>
                </c:pt>
                <c:pt idx="1150">
                  <c:v>7.1980517851811783</c:v>
                </c:pt>
                <c:pt idx="1151">
                  <c:v>7.2023150372649294</c:v>
                </c:pt>
                <c:pt idx="1152">
                  <c:v>7.2065758900664987</c:v>
                </c:pt>
                <c:pt idx="1153">
                  <c:v>7.2108343449294425</c:v>
                </c:pt>
                <c:pt idx="1154">
                  <c:v>7.2150904031965846</c:v>
                </c:pt>
                <c:pt idx="1155">
                  <c:v>7.2193440662100175</c:v>
                </c:pt>
                <c:pt idx="1156">
                  <c:v>7.2235953353111002</c:v>
                </c:pt>
                <c:pt idx="1157">
                  <c:v>7.2278442118404582</c:v>
                </c:pt>
                <c:pt idx="1158">
                  <c:v>7.2320906971379912</c:v>
                </c:pt>
                <c:pt idx="1159">
                  <c:v>7.2363347925428601</c:v>
                </c:pt>
                <c:pt idx="1160">
                  <c:v>7.2405764993935016</c:v>
                </c:pt>
                <c:pt idx="1161">
                  <c:v>7.2448158190276164</c:v>
                </c:pt>
                <c:pt idx="1162">
                  <c:v>7.2490527527821769</c:v>
                </c:pt>
                <c:pt idx="1163">
                  <c:v>7.2532873019934287</c:v>
                </c:pt>
                <c:pt idx="1164">
                  <c:v>7.2575194679968815</c:v>
                </c:pt>
                <c:pt idx="1165">
                  <c:v>7.2617492521273217</c:v>
                </c:pt>
                <c:pt idx="1166">
                  <c:v>7.2659766557188039</c:v>
                </c:pt>
                <c:pt idx="1167">
                  <c:v>7.2702016801046536</c:v>
                </c:pt>
                <c:pt idx="1168">
                  <c:v>7.2744243266174689</c:v>
                </c:pt>
                <c:pt idx="1169">
                  <c:v>7.2786445965891193</c:v>
                </c:pt>
                <c:pt idx="1170">
                  <c:v>7.28286249135075</c:v>
                </c:pt>
                <c:pt idx="1171">
                  <c:v>7.2870780122327723</c:v>
                </c:pt>
                <c:pt idx="1172">
                  <c:v>7.2912911605648771</c:v>
                </c:pt>
                <c:pt idx="1173">
                  <c:v>7.2955019376760228</c:v>
                </c:pt>
                <c:pt idx="1174">
                  <c:v>7.2997103448944483</c:v>
                </c:pt>
                <c:pt idx="1175">
                  <c:v>7.3039163835476604</c:v>
                </c:pt>
                <c:pt idx="1176">
                  <c:v>7.3081200549624441</c:v>
                </c:pt>
                <c:pt idx="1177">
                  <c:v>7.3123213604648578</c:v>
                </c:pt>
                <c:pt idx="1178">
                  <c:v>7.3165203013802325</c:v>
                </c:pt>
                <c:pt idx="1179">
                  <c:v>7.3207168790331787</c:v>
                </c:pt>
                <c:pt idx="1180">
                  <c:v>7.3249110947475797</c:v>
                </c:pt>
                <c:pt idx="1181">
                  <c:v>7.3291029498465976</c:v>
                </c:pt>
                <c:pt idx="1182">
                  <c:v>7.3332924456526678</c:v>
                </c:pt>
                <c:pt idx="1183">
                  <c:v>7.3374795834875037</c:v>
                </c:pt>
                <c:pt idx="1184">
                  <c:v>7.3416643646720976</c:v>
                </c:pt>
                <c:pt idx="1185">
                  <c:v>7.3458467905267151</c:v>
                </c:pt>
                <c:pt idx="1186">
                  <c:v>7.3500268623709033</c:v>
                </c:pt>
                <c:pt idx="1187">
                  <c:v>7.3542045815234856</c:v>
                </c:pt>
                <c:pt idx="1188">
                  <c:v>7.3583799493025612</c:v>
                </c:pt>
                <c:pt idx="1189">
                  <c:v>7.3625529670255156</c:v>
                </c:pt>
                <c:pt idx="1190">
                  <c:v>7.3667236360090049</c:v>
                </c:pt>
                <c:pt idx="1191">
                  <c:v>7.3708919575689684</c:v>
                </c:pt>
                <c:pt idx="1192">
                  <c:v>7.3750579330206261</c:v>
                </c:pt>
                <c:pt idx="1193">
                  <c:v>7.3792215636784775</c:v>
                </c:pt>
                <c:pt idx="1194">
                  <c:v>7.3833828508562975</c:v>
                </c:pt>
                <c:pt idx="1195">
                  <c:v>7.3875417958671523</c:v>
                </c:pt>
                <c:pt idx="1196">
                  <c:v>7.3916984000233779</c:v>
                </c:pt>
                <c:pt idx="1197">
                  <c:v>7.3958526646365979</c:v>
                </c:pt>
                <c:pt idx="1198">
                  <c:v>7.4000045910177183</c:v>
                </c:pt>
                <c:pt idx="1199">
                  <c:v>7.4041541804769224</c:v>
                </c:pt>
                <c:pt idx="1200">
                  <c:v>7.4083014343236808</c:v>
                </c:pt>
                <c:pt idx="1201">
                  <c:v>7.4124463538667431</c:v>
                </c:pt>
                <c:pt idx="1202">
                  <c:v>7.416588940414143</c:v>
                </c:pt>
                <c:pt idx="1203">
                  <c:v>7.4207291952732009</c:v>
                </c:pt>
                <c:pt idx="1204">
                  <c:v>7.4248671197505152</c:v>
                </c:pt>
                <c:pt idx="1205">
                  <c:v>7.4290027151519729</c:v>
                </c:pt>
                <c:pt idx="1206">
                  <c:v>7.433135982782745</c:v>
                </c:pt>
                <c:pt idx="1207">
                  <c:v>7.4372669239472815</c:v>
                </c:pt>
                <c:pt idx="1208">
                  <c:v>7.4413955399493261</c:v>
                </c:pt>
                <c:pt idx="1209">
                  <c:v>7.4455218320919032</c:v>
                </c:pt>
                <c:pt idx="1210">
                  <c:v>7.449645801677323</c:v>
                </c:pt>
                <c:pt idx="1211">
                  <c:v>7.45376745000718</c:v>
                </c:pt>
                <c:pt idx="1212">
                  <c:v>7.4578867783823615</c:v>
                </c:pt>
                <c:pt idx="1213">
                  <c:v>7.4620037881030354</c:v>
                </c:pt>
                <c:pt idx="1214">
                  <c:v>7.4661184804686602</c:v>
                </c:pt>
                <c:pt idx="1215">
                  <c:v>7.4702308567779792</c:v>
                </c:pt>
                <c:pt idx="1216">
                  <c:v>7.4743409183290241</c:v>
                </c:pt>
                <c:pt idx="1217">
                  <c:v>7.4784486664191157</c:v>
                </c:pt>
                <c:pt idx="1218">
                  <c:v>7.4825541023448618</c:v>
                </c:pt>
                <c:pt idx="1219">
                  <c:v>7.4866572274021639</c:v>
                </c:pt>
                <c:pt idx="1220">
                  <c:v>7.4907580428862035</c:v>
                </c:pt>
                <c:pt idx="1221">
                  <c:v>7.4948565500914608</c:v>
                </c:pt>
                <c:pt idx="1222">
                  <c:v>7.4989527503116991</c:v>
                </c:pt>
                <c:pt idx="1223">
                  <c:v>7.5030466448399764</c:v>
                </c:pt>
                <c:pt idx="1224">
                  <c:v>7.5071382349686386</c:v>
                </c:pt>
                <c:pt idx="1225">
                  <c:v>7.5112275219893219</c:v>
                </c:pt>
                <c:pt idx="1226">
                  <c:v>7.5153145071929561</c:v>
                </c:pt>
                <c:pt idx="1227">
                  <c:v>7.51939919186976</c:v>
                </c:pt>
                <c:pt idx="1228">
                  <c:v>7.523481577309246</c:v>
                </c:pt>
                <c:pt idx="1229">
                  <c:v>7.527561664800217</c:v>
                </c:pt>
                <c:pt idx="1230">
                  <c:v>7.5316394556307706</c:v>
                </c:pt>
                <c:pt idx="1231">
                  <c:v>7.5357149510882948</c:v>
                </c:pt>
                <c:pt idx="1232">
                  <c:v>7.5397881524594732</c:v>
                </c:pt>
                <c:pt idx="1233">
                  <c:v>7.5438590610302807</c:v>
                </c:pt>
                <c:pt idx="1234">
                  <c:v>7.5479276780859879</c:v>
                </c:pt>
                <c:pt idx="1235">
                  <c:v>7.5519940049111565</c:v>
                </c:pt>
                <c:pt idx="1236">
                  <c:v>7.5560580427896467</c:v>
                </c:pt>
                <c:pt idx="1237">
                  <c:v>7.5601197930046089</c:v>
                </c:pt>
                <c:pt idx="1238">
                  <c:v>7.5641792568384956</c:v>
                </c:pt>
                <c:pt idx="1239">
                  <c:v>7.5682364355730485</c:v>
                </c:pt>
                <c:pt idx="1240">
                  <c:v>7.5722913304893069</c:v>
                </c:pt>
                <c:pt idx="1241">
                  <c:v>7.5763439428676067</c:v>
                </c:pt>
                <c:pt idx="1242">
                  <c:v>7.5803942739875829</c:v>
                </c:pt>
                <c:pt idx="1243">
                  <c:v>7.5844423251281619</c:v>
                </c:pt>
                <c:pt idx="1244">
                  <c:v>7.5884880975675717</c:v>
                </c:pt>
                <c:pt idx="1245">
                  <c:v>7.5925315925833328</c:v>
                </c:pt>
                <c:pt idx="1246">
                  <c:v>7.5965728114522735</c:v>
                </c:pt>
                <c:pt idx="1247">
                  <c:v>7.6006117554505099</c:v>
                </c:pt>
                <c:pt idx="1248">
                  <c:v>7.6046484258534619</c:v>
                </c:pt>
                <c:pt idx="1249">
                  <c:v>7.6086828239358466</c:v>
                </c:pt>
                <c:pt idx="1250">
                  <c:v>7.6127149509716805</c:v>
                </c:pt>
                <c:pt idx="1251">
                  <c:v>7.6167448082342819</c:v>
                </c:pt>
                <c:pt idx="1252">
                  <c:v>7.6207723969962649</c:v>
                </c:pt>
                <c:pt idx="1253">
                  <c:v>7.6247977185295488</c:v>
                </c:pt>
                <c:pt idx="1254">
                  <c:v>7.628820774105348</c:v>
                </c:pt>
                <c:pt idx="1255">
                  <c:v>7.6328415649941821</c:v>
                </c:pt>
                <c:pt idx="1256">
                  <c:v>7.6368600924658718</c:v>
                </c:pt>
                <c:pt idx="1257">
                  <c:v>7.6408763577895371</c:v>
                </c:pt>
                <c:pt idx="1258">
                  <c:v>7.6448903622336015</c:v>
                </c:pt>
                <c:pt idx="1259">
                  <c:v>7.6489021070657888</c:v>
                </c:pt>
                <c:pt idx="1260">
                  <c:v>7.652911593553128</c:v>
                </c:pt>
                <c:pt idx="1261">
                  <c:v>7.6569188229619511</c:v>
                </c:pt>
                <c:pt idx="1262">
                  <c:v>7.6609237965578902</c:v>
                </c:pt>
                <c:pt idx="1263">
                  <c:v>7.6649265156058846</c:v>
                </c:pt>
                <c:pt idx="1264">
                  <c:v>7.668926981370177</c:v>
                </c:pt>
                <c:pt idx="1265">
                  <c:v>7.6729251951143107</c:v>
                </c:pt>
                <c:pt idx="1266">
                  <c:v>7.6769211581011403</c:v>
                </c:pt>
                <c:pt idx="1267">
                  <c:v>7.6809148715928179</c:v>
                </c:pt>
                <c:pt idx="1268">
                  <c:v>7.6849063368508066</c:v>
                </c:pt>
                <c:pt idx="1269">
                  <c:v>7.6888955551358729</c:v>
                </c:pt>
                <c:pt idx="1270">
                  <c:v>7.6928825277080914</c:v>
                </c:pt>
                <c:pt idx="1271">
                  <c:v>7.6968672558268372</c:v>
                </c:pt>
                <c:pt idx="1272">
                  <c:v>7.7008497407508019</c:v>
                </c:pt>
                <c:pt idx="1273">
                  <c:v>7.7048299837379739</c:v>
                </c:pt>
                <c:pt idx="1274">
                  <c:v>7.7088079860456533</c:v>
                </c:pt>
                <c:pt idx="1275">
                  <c:v>7.7127837489304527</c:v>
                </c:pt>
                <c:pt idx="1276">
                  <c:v>7.7167572736482839</c:v>
                </c:pt>
                <c:pt idx="1277">
                  <c:v>7.7207285614543721</c:v>
                </c:pt>
                <c:pt idx="1278">
                  <c:v>7.7246976136032526</c:v>
                </c:pt>
                <c:pt idx="1279">
                  <c:v>7.7286644313487667</c:v>
                </c:pt>
                <c:pt idx="1280">
                  <c:v>7.7326290159440632</c:v>
                </c:pt>
                <c:pt idx="1281">
                  <c:v>7.7365913686416077</c:v>
                </c:pt>
                <c:pt idx="1282">
                  <c:v>7.7405514906931705</c:v>
                </c:pt>
                <c:pt idx="1283">
                  <c:v>7.7445093833498317</c:v>
                </c:pt>
                <c:pt idx="1284">
                  <c:v>7.7484650478619859</c:v>
                </c:pt>
                <c:pt idx="1285">
                  <c:v>7.7524184854793372</c:v>
                </c:pt>
                <c:pt idx="1286">
                  <c:v>7.7563696974508991</c:v>
                </c:pt>
                <c:pt idx="1287">
                  <c:v>7.7603186850249992</c:v>
                </c:pt>
                <c:pt idx="1288">
                  <c:v>7.764265449449276</c:v>
                </c:pt>
                <c:pt idx="1289">
                  <c:v>7.7682099919706822</c:v>
                </c:pt>
                <c:pt idx="1290">
                  <c:v>7.7721523138354831</c:v>
                </c:pt>
                <c:pt idx="1291">
                  <c:v>7.7760924162892522</c:v>
                </c:pt>
                <c:pt idx="1292">
                  <c:v>7.7800303005768843</c:v>
                </c:pt>
                <c:pt idx="1293">
                  <c:v>7.7839659679425841</c:v>
                </c:pt>
                <c:pt idx="1294">
                  <c:v>7.7878994196298681</c:v>
                </c:pt>
                <c:pt idx="1295">
                  <c:v>7.7918306568815723</c:v>
                </c:pt>
                <c:pt idx="1296">
                  <c:v>7.7957596809398426</c:v>
                </c:pt>
                <c:pt idx="1297">
                  <c:v>7.7996864930461438</c:v>
                </c:pt>
                <c:pt idx="1298">
                  <c:v>7.8036110944412549</c:v>
                </c:pt>
                <c:pt idx="1299">
                  <c:v>7.8075334863652683</c:v>
                </c:pt>
                <c:pt idx="1300">
                  <c:v>7.8114536700575989</c:v>
                </c:pt>
                <c:pt idx="1301">
                  <c:v>7.8153716467569714</c:v>
                </c:pt>
                <c:pt idx="1302">
                  <c:v>7.8192874177014291</c:v>
                </c:pt>
                <c:pt idx="1303">
                  <c:v>7.8232009841283361</c:v>
                </c:pt>
                <c:pt idx="1304">
                  <c:v>7.8271123472743716</c:v>
                </c:pt>
                <c:pt idx="1305">
                  <c:v>7.8310215083755299</c:v>
                </c:pt>
                <c:pt idx="1306">
                  <c:v>7.834928468667127</c:v>
                </c:pt>
                <c:pt idx="1307">
                  <c:v>7.8388332293837992</c:v>
                </c:pt>
                <c:pt idx="1308">
                  <c:v>7.8427357917594964</c:v>
                </c:pt>
                <c:pt idx="1309">
                  <c:v>7.846636157027489</c:v>
                </c:pt>
                <c:pt idx="1310">
                  <c:v>7.8505343264203713</c:v>
                </c:pt>
                <c:pt idx="1311">
                  <c:v>7.8544303011700549</c:v>
                </c:pt>
                <c:pt idx="1312">
                  <c:v>7.8583240825077691</c:v>
                </c:pt>
                <c:pt idx="1313">
                  <c:v>7.8622156716640674</c:v>
                </c:pt>
                <c:pt idx="1314">
                  <c:v>7.866105069868822</c:v>
                </c:pt>
                <c:pt idx="1315">
                  <c:v>7.8699922783512264</c:v>
                </c:pt>
                <c:pt idx="1316">
                  <c:v>7.8738772983397984</c:v>
                </c:pt>
                <c:pt idx="1317">
                  <c:v>7.8777601310623764</c:v>
                </c:pt>
                <c:pt idx="1318">
                  <c:v>7.8816407777461164</c:v>
                </c:pt>
                <c:pt idx="1319">
                  <c:v>7.8855192396175058</c:v>
                </c:pt>
                <c:pt idx="1320">
                  <c:v>7.8893955179023481</c:v>
                </c:pt>
                <c:pt idx="1321">
                  <c:v>7.8932696138257707</c:v>
                </c:pt>
                <c:pt idx="1322">
                  <c:v>7.89714152861223</c:v>
                </c:pt>
                <c:pt idx="1323">
                  <c:v>7.9010112634854988</c:v>
                </c:pt>
                <c:pt idx="1324">
                  <c:v>7.9048788196686806</c:v>
                </c:pt>
                <c:pt idx="1325">
                  <c:v>7.9087441983841984</c:v>
                </c:pt>
                <c:pt idx="1326">
                  <c:v>7.9126074008538057</c:v>
                </c:pt>
                <c:pt idx="1327">
                  <c:v>7.9164684282985762</c:v>
                </c:pt>
                <c:pt idx="1328">
                  <c:v>7.9203272819389117</c:v>
                </c:pt>
                <c:pt idx="1329">
                  <c:v>7.9241839629945394</c:v>
                </c:pt>
                <c:pt idx="1330">
                  <c:v>7.9280384726845128</c:v>
                </c:pt>
                <c:pt idx="1331">
                  <c:v>7.9318908122272154</c:v>
                </c:pt>
                <c:pt idx="1332">
                  <c:v>7.9357409828403505</c:v>
                </c:pt>
                <c:pt idx="1333">
                  <c:v>7.9395889857409543</c:v>
                </c:pt>
                <c:pt idx="1334">
                  <c:v>7.9434348221453899</c:v>
                </c:pt>
                <c:pt idx="1335">
                  <c:v>7.9472784932693488</c:v>
                </c:pt>
                <c:pt idx="1336">
                  <c:v>7.9511200003278466</c:v>
                </c:pt>
                <c:pt idx="1337">
                  <c:v>7.9549593445352347</c:v>
                </c:pt>
                <c:pt idx="1338">
                  <c:v>7.9587965271051875</c:v>
                </c:pt>
                <c:pt idx="1339">
                  <c:v>7.9626315492507107</c:v>
                </c:pt>
                <c:pt idx="1340">
                  <c:v>7.9664644121841413</c:v>
                </c:pt>
                <c:pt idx="1341">
                  <c:v>7.9702951171171446</c:v>
                </c:pt>
                <c:pt idx="1342">
                  <c:v>7.9741236652607164</c:v>
                </c:pt>
                <c:pt idx="1343">
                  <c:v>7.9779500578251827</c:v>
                </c:pt>
                <c:pt idx="1344">
                  <c:v>7.9817742960202027</c:v>
                </c:pt>
                <c:pt idx="1345">
                  <c:v>7.9855963810547674</c:v>
                </c:pt>
                <c:pt idx="1346">
                  <c:v>7.9894163141371939</c:v>
                </c:pt>
                <c:pt idx="1347">
                  <c:v>7.9932340964751383</c:v>
                </c:pt>
                <c:pt idx="1348">
                  <c:v>7.9970497292755853</c:v>
                </c:pt>
                <c:pt idx="1349">
                  <c:v>8.0008632137448519</c:v>
                </c:pt>
                <c:pt idx="1350">
                  <c:v>8.0046745510885895</c:v>
                </c:pt>
                <c:pt idx="1351">
                  <c:v>8.0084837425117872</c:v>
                </c:pt>
                <c:pt idx="1352">
                  <c:v>8.0122907892187563</c:v>
                </c:pt>
                <c:pt idx="1353">
                  <c:v>8.0160956924131579</c:v>
                </c:pt>
                <c:pt idx="1354">
                  <c:v>8.0198984532979711</c:v>
                </c:pt>
                <c:pt idx="1355">
                  <c:v>8.0236990730755231</c:v>
                </c:pt>
                <c:pt idx="1356">
                  <c:v>8.0274975529474695</c:v>
                </c:pt>
                <c:pt idx="1357">
                  <c:v>8.0312938941147998</c:v>
                </c:pt>
                <c:pt idx="1358">
                  <c:v>8.0350880977778463</c:v>
                </c:pt>
                <c:pt idx="1359">
                  <c:v>8.0388801651362716</c:v>
                </c:pt>
                <c:pt idx="1360">
                  <c:v>8.0426700973890757</c:v>
                </c:pt>
                <c:pt idx="1361">
                  <c:v>8.0464578957345978</c:v>
                </c:pt>
                <c:pt idx="1362">
                  <c:v>8.050243561370511</c:v>
                </c:pt>
                <c:pt idx="1363">
                  <c:v>8.0540270954938276</c:v>
                </c:pt>
                <c:pt idx="1364">
                  <c:v>8.0578084993008989</c:v>
                </c:pt>
                <c:pt idx="1365">
                  <c:v>8.0615877739874104</c:v>
                </c:pt>
                <c:pt idx="1366">
                  <c:v>8.065364920748392</c:v>
                </c:pt>
                <c:pt idx="1367">
                  <c:v>8.0691399407782054</c:v>
                </c:pt>
                <c:pt idx="1368">
                  <c:v>8.072912835270559</c:v>
                </c:pt>
                <c:pt idx="1369">
                  <c:v>8.0766836054184949</c:v>
                </c:pt>
                <c:pt idx="1370">
                  <c:v>8.0804522524143962</c:v>
                </c:pt>
                <c:pt idx="1371">
                  <c:v>8.084218777449987</c:v>
                </c:pt>
                <c:pt idx="1372">
                  <c:v>8.0879831817163321</c:v>
                </c:pt>
                <c:pt idx="1373">
                  <c:v>8.091745466403836</c:v>
                </c:pt>
                <c:pt idx="1374">
                  <c:v>8.0955056327022472</c:v>
                </c:pt>
                <c:pt idx="1375">
                  <c:v>8.099263681800652</c:v>
                </c:pt>
                <c:pt idx="1376">
                  <c:v>8.1030196148874793</c:v>
                </c:pt>
                <c:pt idx="1377">
                  <c:v>8.1067734331505026</c:v>
                </c:pt>
                <c:pt idx="1378">
                  <c:v>8.1105251377768361</c:v>
                </c:pt>
                <c:pt idx="1379">
                  <c:v>8.1142747299529372</c:v>
                </c:pt>
                <c:pt idx="1380">
                  <c:v>8.1180222108646056</c:v>
                </c:pt>
                <c:pt idx="1381">
                  <c:v>8.1217675816969841</c:v>
                </c:pt>
                <c:pt idx="1382">
                  <c:v>8.1255108436345633</c:v>
                </c:pt>
                <c:pt idx="1383">
                  <c:v>8.1292519978611715</c:v>
                </c:pt>
                <c:pt idx="1384">
                  <c:v>8.1329910455599901</c:v>
                </c:pt>
                <c:pt idx="1385">
                  <c:v>8.1367279879135364</c:v>
                </c:pt>
                <c:pt idx="1386">
                  <c:v>8.1404628261036791</c:v>
                </c:pt>
                <c:pt idx="1387">
                  <c:v>8.1441955613116264</c:v>
                </c:pt>
                <c:pt idx="1388">
                  <c:v>8.1479261947179431</c:v>
                </c:pt>
                <c:pt idx="1389">
                  <c:v>8.1516547275025264</c:v>
                </c:pt>
                <c:pt idx="1390">
                  <c:v>8.1553811608446303</c:v>
                </c:pt>
                <c:pt idx="1391">
                  <c:v>8.1591054959228515</c:v>
                </c:pt>
                <c:pt idx="1392">
                  <c:v>8.1628277339151367</c:v>
                </c:pt>
                <c:pt idx="1393">
                  <c:v>8.1665478759987735</c:v>
                </c:pt>
                <c:pt idx="1394">
                  <c:v>8.1702659233504065</c:v>
                </c:pt>
                <c:pt idx="1395">
                  <c:v>8.1739818771460211</c:v>
                </c:pt>
                <c:pt idx="1396">
                  <c:v>8.1776957385609546</c:v>
                </c:pt>
                <c:pt idx="1397">
                  <c:v>8.1814075087698956</c:v>
                </c:pt>
                <c:pt idx="1398">
                  <c:v>8.1851171889468723</c:v>
                </c:pt>
                <c:pt idx="1399">
                  <c:v>8.1888247802652767</c:v>
                </c:pt>
                <c:pt idx="1400">
                  <c:v>8.1925302838978364</c:v>
                </c:pt>
                <c:pt idx="1401">
                  <c:v>8.1962337010166415</c:v>
                </c:pt>
                <c:pt idx="1402">
                  <c:v>8.1999350327931229</c:v>
                </c:pt>
                <c:pt idx="1403">
                  <c:v>8.2036342803980684</c:v>
                </c:pt>
                <c:pt idx="1404">
                  <c:v>8.2073314450016159</c:v>
                </c:pt>
                <c:pt idx="1405">
                  <c:v>8.2110265277732495</c:v>
                </c:pt>
                <c:pt idx="1406">
                  <c:v>8.2147195298818154</c:v>
                </c:pt>
                <c:pt idx="1407">
                  <c:v>8.2184104524955028</c:v>
                </c:pt>
                <c:pt idx="1408">
                  <c:v>8.222099296781856</c:v>
                </c:pt>
                <c:pt idx="1409">
                  <c:v>8.225786063907778</c:v>
                </c:pt>
                <c:pt idx="1410">
                  <c:v>8.2294707550395128</c:v>
                </c:pt>
                <c:pt idx="1411">
                  <c:v>8.2331533713426737</c:v>
                </c:pt>
                <c:pt idx="1412">
                  <c:v>8.2368339139822115</c:v>
                </c:pt>
                <c:pt idx="1413">
                  <c:v>8.2405123841224448</c:v>
                </c:pt>
                <c:pt idx="1414">
                  <c:v>8.2441887829270382</c:v>
                </c:pt>
                <c:pt idx="1415">
                  <c:v>8.2478631115590133</c:v>
                </c:pt>
                <c:pt idx="1416">
                  <c:v>8.2515353711807506</c:v>
                </c:pt>
                <c:pt idx="1417">
                  <c:v>8.2552055629539804</c:v>
                </c:pt>
                <c:pt idx="1418">
                  <c:v>8.2588736880397917</c:v>
                </c:pt>
                <c:pt idx="1419">
                  <c:v>8.2625397475986322</c:v>
                </c:pt>
                <c:pt idx="1420">
                  <c:v>8.2662037427903012</c:v>
                </c:pt>
                <c:pt idx="1421">
                  <c:v>8.269865674773957</c:v>
                </c:pt>
                <c:pt idx="1422">
                  <c:v>8.2735255447081162</c:v>
                </c:pt>
                <c:pt idx="1423">
                  <c:v>8.2771833537506527</c:v>
                </c:pt>
                <c:pt idx="1424">
                  <c:v>8.2808391030587956</c:v>
                </c:pt>
                <c:pt idx="1425">
                  <c:v>8.2844927937891359</c:v>
                </c:pt>
                <c:pt idx="1426">
                  <c:v>8.2881444270976203</c:v>
                </c:pt>
                <c:pt idx="1427">
                  <c:v>8.2917940041395575</c:v>
                </c:pt>
                <c:pt idx="1428">
                  <c:v>8.2954415260696113</c:v>
                </c:pt>
                <c:pt idx="1429">
                  <c:v>8.2990869940418062</c:v>
                </c:pt>
                <c:pt idx="1430">
                  <c:v>8.3027304092095306</c:v>
                </c:pt>
                <c:pt idx="1431">
                  <c:v>8.3063717727255284</c:v>
                </c:pt>
                <c:pt idx="1432">
                  <c:v>8.3100110857419036</c:v>
                </c:pt>
                <c:pt idx="1433">
                  <c:v>8.3136483494101245</c:v>
                </c:pt>
                <c:pt idx="1434">
                  <c:v>8.3172835648810217</c:v>
                </c:pt>
                <c:pt idx="1435">
                  <c:v>8.3209167333047791</c:v>
                </c:pt>
                <c:pt idx="1436">
                  <c:v>8.3245478558309536</c:v>
                </c:pt>
                <c:pt idx="1437">
                  <c:v>8.3281769336084537</c:v>
                </c:pt>
                <c:pt idx="1438">
                  <c:v>8.3318039677855591</c:v>
                </c:pt>
                <c:pt idx="1439">
                  <c:v>8.3354289595099083</c:v>
                </c:pt>
                <c:pt idx="1440">
                  <c:v>8.3390519099285001</c:v>
                </c:pt>
                <c:pt idx="1441">
                  <c:v>8.3426728201877047</c:v>
                </c:pt>
                <c:pt idx="1442">
                  <c:v>8.3462916914332475</c:v>
                </c:pt>
                <c:pt idx="1443">
                  <c:v>8.3499085248102229</c:v>
                </c:pt>
                <c:pt idx="1444">
                  <c:v>8.3535233214630917</c:v>
                </c:pt>
                <c:pt idx="1445">
                  <c:v>8.3571360825356713</c:v>
                </c:pt>
                <c:pt idx="1446">
                  <c:v>8.3607468091711539</c:v>
                </c:pt>
                <c:pt idx="1447">
                  <c:v>8.3643555025120921</c:v>
                </c:pt>
                <c:pt idx="1448">
                  <c:v>8.3679621637004029</c:v>
                </c:pt>
                <c:pt idx="1449">
                  <c:v>8.3715667938773759</c:v>
                </c:pt>
                <c:pt idx="1450">
                  <c:v>8.3751693941836578</c:v>
                </c:pt>
                <c:pt idx="1451">
                  <c:v>8.37876996575927</c:v>
                </c:pt>
                <c:pt idx="1452">
                  <c:v>8.3823685097435998</c:v>
                </c:pt>
                <c:pt idx="1453">
                  <c:v>8.3859650272753985</c:v>
                </c:pt>
                <c:pt idx="1454">
                  <c:v>8.389559519492785</c:v>
                </c:pt>
                <c:pt idx="1455">
                  <c:v>8.3931519875332512</c:v>
                </c:pt>
                <c:pt idx="1456">
                  <c:v>8.396742432533653</c:v>
                </c:pt>
                <c:pt idx="1457">
                  <c:v>8.4003308556302194</c:v>
                </c:pt>
                <c:pt idx="1458">
                  <c:v>8.4039172579585451</c:v>
                </c:pt>
                <c:pt idx="1459">
                  <c:v>8.4075016406535923</c:v>
                </c:pt>
                <c:pt idx="1460">
                  <c:v>8.4110840048496964</c:v>
                </c:pt>
                <c:pt idx="1461">
                  <c:v>8.4146643516805639</c:v>
                </c:pt>
                <c:pt idx="1462">
                  <c:v>8.4182426822792689</c:v>
                </c:pt>
                <c:pt idx="1463">
                  <c:v>8.4218189977782565</c:v>
                </c:pt>
                <c:pt idx="1464">
                  <c:v>8.425393299309345</c:v>
                </c:pt>
                <c:pt idx="1465">
                  <c:v>8.4289655880037202</c:v>
                </c:pt>
                <c:pt idx="1466">
                  <c:v>8.4325358649919462</c:v>
                </c:pt>
                <c:pt idx="1467">
                  <c:v>8.4361041314039529</c:v>
                </c:pt>
                <c:pt idx="1468">
                  <c:v>8.4396703883690432</c:v>
                </c:pt>
                <c:pt idx="1469">
                  <c:v>8.4432346370158964</c:v>
                </c:pt>
                <c:pt idx="1470">
                  <c:v>8.4467968784725631</c:v>
                </c:pt>
                <c:pt idx="1471">
                  <c:v>8.4503571138664686</c:v>
                </c:pt>
                <c:pt idx="1472">
                  <c:v>8.4539153443244039</c:v>
                </c:pt>
                <c:pt idx="1473">
                  <c:v>8.4574715709725456</c:v>
                </c:pt>
                <c:pt idx="1474">
                  <c:v>8.4610257949364378</c:v>
                </c:pt>
                <c:pt idx="1475">
                  <c:v>8.4645780173410028</c:v>
                </c:pt>
                <c:pt idx="1476">
                  <c:v>8.4681282393105324</c:v>
                </c:pt>
                <c:pt idx="1477">
                  <c:v>8.4716764619687019</c:v>
                </c:pt>
                <c:pt idx="1478">
                  <c:v>8.4752226864385545</c:v>
                </c:pt>
                <c:pt idx="1479">
                  <c:v>8.478766913842513</c:v>
                </c:pt>
                <c:pt idx="1480">
                  <c:v>8.4823091453023771</c:v>
                </c:pt>
                <c:pt idx="1481">
                  <c:v>8.485849381939321</c:v>
                </c:pt>
                <c:pt idx="1482">
                  <c:v>8.4893876248738973</c:v>
                </c:pt>
                <c:pt idx="1483">
                  <c:v>8.4929238752260385</c:v>
                </c:pt>
                <c:pt idx="1484">
                  <c:v>8.4964581341150485</c:v>
                </c:pt>
                <c:pt idx="1485">
                  <c:v>8.4999904026596127</c:v>
                </c:pt>
                <c:pt idx="1486">
                  <c:v>8.5035206819777969</c:v>
                </c:pt>
                <c:pt idx="1487">
                  <c:v>8.5070489731870396</c:v>
                </c:pt>
                <c:pt idx="1488">
                  <c:v>8.5105752774041648</c:v>
                </c:pt>
                <c:pt idx="1489">
                  <c:v>8.5140995957453711</c:v>
                </c:pt>
                <c:pt idx="1490">
                  <c:v>8.517621929326241</c:v>
                </c:pt>
                <c:pt idx="1491">
                  <c:v>8.5211422792617331</c:v>
                </c:pt>
                <c:pt idx="1492">
                  <c:v>8.5246606466661845</c:v>
                </c:pt>
                <c:pt idx="1493">
                  <c:v>8.5281770326533195</c:v>
                </c:pt>
                <c:pt idx="1494">
                  <c:v>8.531691438336237</c:v>
                </c:pt>
                <c:pt idx="1495">
                  <c:v>8.5352038648274231</c:v>
                </c:pt>
                <c:pt idx="1496">
                  <c:v>8.5387143132387386</c:v>
                </c:pt>
                <c:pt idx="1497">
                  <c:v>8.5422227846814298</c:v>
                </c:pt>
                <c:pt idx="1498">
                  <c:v>8.5457292802661282</c:v>
                </c:pt>
                <c:pt idx="1499">
                  <c:v>8.5492338011028401</c:v>
                </c:pt>
                <c:pt idx="1500">
                  <c:v>8.5527363483009644</c:v>
                </c:pt>
                <c:pt idx="1501">
                  <c:v>8.556236922969271</c:v>
                </c:pt>
                <c:pt idx="1502">
                  <c:v>8.5597355262159258</c:v>
                </c:pt>
                <c:pt idx="1503">
                  <c:v>8.5632321591484715</c:v>
                </c:pt>
                <c:pt idx="1504">
                  <c:v>8.5667268228738358</c:v>
                </c:pt>
                <c:pt idx="1505">
                  <c:v>8.5702195184983303</c:v>
                </c:pt>
                <c:pt idx="1506">
                  <c:v>8.5737102471276536</c:v>
                </c:pt>
                <c:pt idx="1507">
                  <c:v>8.5771990098668898</c:v>
                </c:pt>
                <c:pt idx="1508">
                  <c:v>8.5806858078205046</c:v>
                </c:pt>
                <c:pt idx="1509">
                  <c:v>8.5841706420923511</c:v>
                </c:pt>
                <c:pt idx="1510">
                  <c:v>8.5876535137856713</c:v>
                </c:pt>
                <c:pt idx="1511">
                  <c:v>8.5911344240030889</c:v>
                </c:pt>
                <c:pt idx="1512">
                  <c:v>8.5946133738466219</c:v>
                </c:pt>
                <c:pt idx="1513">
                  <c:v>8.5980903644176632</c:v>
                </c:pt>
                <c:pt idx="1514">
                  <c:v>8.6015653968170067</c:v>
                </c:pt>
                <c:pt idx="1515">
                  <c:v>8.6050384721448214</c:v>
                </c:pt>
                <c:pt idx="1516">
                  <c:v>8.6085095915006757</c:v>
                </c:pt>
                <c:pt idx="1517">
                  <c:v>8.6119787559835164</c:v>
                </c:pt>
                <c:pt idx="1518">
                  <c:v>8.6154459666916878</c:v>
                </c:pt>
                <c:pt idx="1519">
                  <c:v>8.6189112247229165</c:v>
                </c:pt>
                <c:pt idx="1520">
                  <c:v>8.6223745311743247</c:v>
                </c:pt>
                <c:pt idx="1521">
                  <c:v>8.6258358871424132</c:v>
                </c:pt>
                <c:pt idx="1522">
                  <c:v>8.629295293723084</c:v>
                </c:pt>
                <c:pt idx="1523">
                  <c:v>8.6327527520116263</c:v>
                </c:pt>
                <c:pt idx="1524">
                  <c:v>8.6362082631027164</c:v>
                </c:pt>
                <c:pt idx="1525">
                  <c:v>8.6396618280904285</c:v>
                </c:pt>
                <c:pt idx="1526">
                  <c:v>8.6431134480682204</c:v>
                </c:pt>
                <c:pt idx="1527">
                  <c:v>8.6465631241289422</c:v>
                </c:pt>
                <c:pt idx="1528">
                  <c:v>8.6500108573648422</c:v>
                </c:pt>
                <c:pt idx="1529">
                  <c:v>8.6534566488675573</c:v>
                </c:pt>
                <c:pt idx="1530">
                  <c:v>8.6569004997281134</c:v>
                </c:pt>
                <c:pt idx="1531">
                  <c:v>8.6603424110369343</c:v>
                </c:pt>
                <c:pt idx="1532">
                  <c:v>8.6637823838838361</c:v>
                </c:pt>
                <c:pt idx="1533">
                  <c:v>8.667220419358026</c:v>
                </c:pt>
                <c:pt idx="1534">
                  <c:v>8.6706565185481086</c:v>
                </c:pt>
                <c:pt idx="1535">
                  <c:v>8.6740906825420794</c:v>
                </c:pt>
                <c:pt idx="1536">
                  <c:v>8.6775229124273263</c:v>
                </c:pt>
                <c:pt idx="1537">
                  <c:v>8.6809532092906423</c:v>
                </c:pt>
                <c:pt idx="1538">
                  <c:v>8.684381574218202</c:v>
                </c:pt>
                <c:pt idx="1539">
                  <c:v>8.6878080082955833</c:v>
                </c:pt>
                <c:pt idx="1540">
                  <c:v>8.6912325126077601</c:v>
                </c:pt>
                <c:pt idx="1541">
                  <c:v>8.6946550882391005</c:v>
                </c:pt>
                <c:pt idx="1542">
                  <c:v>8.6980757362733687</c:v>
                </c:pt>
                <c:pt idx="1543">
                  <c:v>8.701494457793725</c:v>
                </c:pt>
                <c:pt idx="1544">
                  <c:v>8.7049112538827274</c:v>
                </c:pt>
                <c:pt idx="1545">
                  <c:v>8.7083261256223334</c:v>
                </c:pt>
                <c:pt idx="1546">
                  <c:v>8.7117390740938934</c:v>
                </c:pt>
                <c:pt idx="1547">
                  <c:v>8.7151501003781622</c:v>
                </c:pt>
                <c:pt idx="1548">
                  <c:v>8.7185592055552874</c:v>
                </c:pt>
                <c:pt idx="1549">
                  <c:v>8.7219663907048162</c:v>
                </c:pt>
                <c:pt idx="1550">
                  <c:v>8.7253716569057005</c:v>
                </c:pt>
                <c:pt idx="1551">
                  <c:v>8.7287750052362796</c:v>
                </c:pt>
                <c:pt idx="1552">
                  <c:v>8.7321764367743064</c:v>
                </c:pt>
                <c:pt idx="1553">
                  <c:v>8.7355759525969212</c:v>
                </c:pt>
                <c:pt idx="1554">
                  <c:v>8.7389735537806725</c:v>
                </c:pt>
                <c:pt idx="1555">
                  <c:v>8.7423692414015068</c:v>
                </c:pt>
                <c:pt idx="1556">
                  <c:v>8.7457630165347719</c:v>
                </c:pt>
                <c:pt idx="1557">
                  <c:v>8.7491548802552153</c:v>
                </c:pt>
                <c:pt idx="1558">
                  <c:v>8.7525448336369909</c:v>
                </c:pt>
                <c:pt idx="1559">
                  <c:v>8.7559328777536454</c:v>
                </c:pt>
                <c:pt idx="1560">
                  <c:v>8.7593190136781338</c:v>
                </c:pt>
                <c:pt idx="1561">
                  <c:v>8.7627032424828162</c:v>
                </c:pt>
                <c:pt idx="1562">
                  <c:v>8.7660855652394485</c:v>
                </c:pt>
                <c:pt idx="1563">
                  <c:v>8.7694659830191934</c:v>
                </c:pt>
                <c:pt idx="1564">
                  <c:v>8.7728444968926169</c:v>
                </c:pt>
                <c:pt idx="1565">
                  <c:v>8.7762211079296897</c:v>
                </c:pt>
                <c:pt idx="1566">
                  <c:v>8.7795958171997839</c:v>
                </c:pt>
                <c:pt idx="1567">
                  <c:v>8.7829686257716766</c:v>
                </c:pt>
                <c:pt idx="1568">
                  <c:v>8.7863395347135533</c:v>
                </c:pt>
                <c:pt idx="1569">
                  <c:v>8.7897085450929975</c:v>
                </c:pt>
                <c:pt idx="1570">
                  <c:v>8.7930756579770044</c:v>
                </c:pt>
                <c:pt idx="1571">
                  <c:v>8.7964408744319726</c:v>
                </c:pt>
                <c:pt idx="1572">
                  <c:v>8.7998041955237056</c:v>
                </c:pt>
                <c:pt idx="1573">
                  <c:v>8.8031656223174117</c:v>
                </c:pt>
                <c:pt idx="1574">
                  <c:v>8.8065251558777131</c:v>
                </c:pt>
                <c:pt idx="1575">
                  <c:v>8.809882797268628</c:v>
                </c:pt>
                <c:pt idx="1576">
                  <c:v>8.8132385475535919</c:v>
                </c:pt>
                <c:pt idx="1577">
                  <c:v>8.8165924077954401</c:v>
                </c:pt>
                <c:pt idx="1578">
                  <c:v>8.8199443790564231</c:v>
                </c:pt>
                <c:pt idx="1579">
                  <c:v>8.8232944623981933</c:v>
                </c:pt>
                <c:pt idx="1580">
                  <c:v>8.8266426588818128</c:v>
                </c:pt>
                <c:pt idx="1581">
                  <c:v>8.829988969567756</c:v>
                </c:pt>
                <c:pt idx="1582">
                  <c:v>8.8333333955159024</c:v>
                </c:pt>
                <c:pt idx="1583">
                  <c:v>8.8366759377855395</c:v>
                </c:pt>
                <c:pt idx="1584">
                  <c:v>8.8400165974353726</c:v>
                </c:pt>
                <c:pt idx="1585">
                  <c:v>8.8433553755235099</c:v>
                </c:pt>
                <c:pt idx="1586">
                  <c:v>8.84669227310747</c:v>
                </c:pt>
                <c:pt idx="1587">
                  <c:v>8.8500272912441869</c:v>
                </c:pt>
                <c:pt idx="1588">
                  <c:v>8.8533604309899996</c:v>
                </c:pt>
                <c:pt idx="1589">
                  <c:v>8.8566916934006645</c:v>
                </c:pt>
                <c:pt idx="1590">
                  <c:v>8.8600210795313465</c:v>
                </c:pt>
                <c:pt idx="1591">
                  <c:v>8.8633485904366207</c:v>
                </c:pt>
                <c:pt idx="1592">
                  <c:v>8.8666742271704759</c:v>
                </c:pt>
                <c:pt idx="1593">
                  <c:v>8.8699979907863131</c:v>
                </c:pt>
                <c:pt idx="1594">
                  <c:v>8.8733198823369523</c:v>
                </c:pt>
                <c:pt idx="1595">
                  <c:v>8.8766399028746168</c:v>
                </c:pt>
                <c:pt idx="1596">
                  <c:v>8.879958053450947</c:v>
                </c:pt>
                <c:pt idx="1597">
                  <c:v>8.8832743351170009</c:v>
                </c:pt>
                <c:pt idx="1598">
                  <c:v>8.8865887489232467</c:v>
                </c:pt>
                <c:pt idx="1599">
                  <c:v>8.8899012959195662</c:v>
                </c:pt>
                <c:pt idx="1600">
                  <c:v>8.8932119771552625</c:v>
                </c:pt>
                <c:pt idx="1601">
                  <c:v>8.8965207936790431</c:v>
                </c:pt>
                <c:pt idx="1602">
                  <c:v>8.8998277465390423</c:v>
                </c:pt>
                <c:pt idx="1603">
                  <c:v>8.9031328367827989</c:v>
                </c:pt>
                <c:pt idx="1604">
                  <c:v>8.9064360654572798</c:v>
                </c:pt>
                <c:pt idx="1605">
                  <c:v>8.9097374336088571</c:v>
                </c:pt>
                <c:pt idx="1606">
                  <c:v>8.9130369422833233</c:v>
                </c:pt>
                <c:pt idx="1607">
                  <c:v>8.9163345925258923</c:v>
                </c:pt>
                <c:pt idx="1608">
                  <c:v>8.9196303853811898</c:v>
                </c:pt>
                <c:pt idx="1609">
                  <c:v>8.9229243218932641</c:v>
                </c:pt>
                <c:pt idx="1610">
                  <c:v>8.926216403105574</c:v>
                </c:pt>
                <c:pt idx="1611">
                  <c:v>8.9295066300610024</c:v>
                </c:pt>
                <c:pt idx="1612">
                  <c:v>8.9327950038018482</c:v>
                </c:pt>
                <c:pt idx="1613">
                  <c:v>8.9360815253698327</c:v>
                </c:pt>
                <c:pt idx="1614">
                  <c:v>8.9393661958060893</c:v>
                </c:pt>
                <c:pt idx="1615">
                  <c:v>8.9426490161511794</c:v>
                </c:pt>
                <c:pt idx="1616">
                  <c:v>8.9459299874450764</c:v>
                </c:pt>
                <c:pt idx="1617">
                  <c:v>8.9492091107271783</c:v>
                </c:pt>
                <c:pt idx="1618">
                  <c:v>8.9524863870363021</c:v>
                </c:pt>
                <c:pt idx="1619">
                  <c:v>8.9557618174106874</c:v>
                </c:pt>
                <c:pt idx="1620">
                  <c:v>8.9590354028879915</c:v>
                </c:pt>
                <c:pt idx="1621">
                  <c:v>8.962307144505294</c:v>
                </c:pt>
                <c:pt idx="1622">
                  <c:v>8.9655770432990973</c:v>
                </c:pt>
                <c:pt idx="1623">
                  <c:v>8.9688451003053267</c:v>
                </c:pt>
                <c:pt idx="1624">
                  <c:v>8.9721113165593245</c:v>
                </c:pt>
                <c:pt idx="1625">
                  <c:v>8.975375693095863</c:v>
                </c:pt>
                <c:pt idx="1626">
                  <c:v>8.9786382309491302</c:v>
                </c:pt>
                <c:pt idx="1627">
                  <c:v>8.9818989311527435</c:v>
                </c:pt>
                <c:pt idx="1628">
                  <c:v>8.9851577947397399</c:v>
                </c:pt>
                <c:pt idx="1629">
                  <c:v>8.9884148227425804</c:v>
                </c:pt>
                <c:pt idx="1630">
                  <c:v>8.9916700161931491</c:v>
                </c:pt>
                <c:pt idx="1631">
                  <c:v>8.9949233761227596</c:v>
                </c:pt>
                <c:pt idx="1632">
                  <c:v>8.9981749035621448</c:v>
                </c:pt>
                <c:pt idx="1633">
                  <c:v>9.0014245995414655</c:v>
                </c:pt>
                <c:pt idx="1634">
                  <c:v>9.0046724650903052</c:v>
                </c:pt>
                <c:pt idx="1635">
                  <c:v>9.0079185012376772</c:v>
                </c:pt>
                <c:pt idx="1636">
                  <c:v>9.0111627090120159</c:v>
                </c:pt>
                <c:pt idx="1637">
                  <c:v>9.0144050894411851</c:v>
                </c:pt>
                <c:pt idx="1638">
                  <c:v>9.0176456435524752</c:v>
                </c:pt>
                <c:pt idx="1639">
                  <c:v>9.0208843723726027</c:v>
                </c:pt>
                <c:pt idx="1640">
                  <c:v>9.0241212769277084</c:v>
                </c:pt>
                <c:pt idx="1641">
                  <c:v>9.0273563582433667</c:v>
                </c:pt>
                <c:pt idx="1642">
                  <c:v>9.0305896173445745</c:v>
                </c:pt>
                <c:pt idx="1643">
                  <c:v>9.0338210552557623</c:v>
                </c:pt>
                <c:pt idx="1644">
                  <c:v>9.0370506730007794</c:v>
                </c:pt>
                <c:pt idx="1645">
                  <c:v>9.0402784716029139</c:v>
                </c:pt>
                <c:pt idx="1646">
                  <c:v>9.0435044520848784</c:v>
                </c:pt>
                <c:pt idx="1647">
                  <c:v>9.0467286154688153</c:v>
                </c:pt>
                <c:pt idx="1648">
                  <c:v>9.0499509627762951</c:v>
                </c:pt>
                <c:pt idx="1649">
                  <c:v>9.0531714950283231</c:v>
                </c:pt>
                <c:pt idx="1650">
                  <c:v>9.0563902132453276</c:v>
                </c:pt>
                <c:pt idx="1651">
                  <c:v>9.0596071184471736</c:v>
                </c:pt>
                <c:pt idx="1652">
                  <c:v>9.0628222116531543</c:v>
                </c:pt>
                <c:pt idx="1653">
                  <c:v>9.0660354938819943</c:v>
                </c:pt>
                <c:pt idx="1654">
                  <c:v>9.0692469661518498</c:v>
                </c:pt>
                <c:pt idx="1655">
                  <c:v>9.0724566294803086</c:v>
                </c:pt>
                <c:pt idx="1656">
                  <c:v>9.0756644848843919</c:v>
                </c:pt>
                <c:pt idx="1657">
                  <c:v>9.0788705333805524</c:v>
                </c:pt>
                <c:pt idx="1658">
                  <c:v>9.0820747759846743</c:v>
                </c:pt>
                <c:pt idx="1659">
                  <c:v>9.0852772137120734</c:v>
                </c:pt>
                <c:pt idx="1660">
                  <c:v>9.0884778475775061</c:v>
                </c:pt>
                <c:pt idx="1661">
                  <c:v>9.0916766785951548</c:v>
                </c:pt>
                <c:pt idx="1662">
                  <c:v>9.0948737077786372</c:v>
                </c:pt>
                <c:pt idx="1663">
                  <c:v>9.0980689361410096</c:v>
                </c:pt>
                <c:pt idx="1664">
                  <c:v>9.1012623646947599</c:v>
                </c:pt>
                <c:pt idx="1665">
                  <c:v>9.1044539944518075</c:v>
                </c:pt>
                <c:pt idx="1666">
                  <c:v>9.1076438264235104</c:v>
                </c:pt>
                <c:pt idx="1667">
                  <c:v>9.1108318616206674</c:v>
                </c:pt>
                <c:pt idx="1668">
                  <c:v>9.1140181010534995</c:v>
                </c:pt>
                <c:pt idx="1669">
                  <c:v>9.1172025457316774</c:v>
                </c:pt>
                <c:pt idx="1670">
                  <c:v>9.1203851966643015</c:v>
                </c:pt>
                <c:pt idx="1671">
                  <c:v>9.1235660548599071</c:v>
                </c:pt>
                <c:pt idx="1672">
                  <c:v>9.1267451213264703</c:v>
                </c:pt>
                <c:pt idx="1673">
                  <c:v>9.1299223970714056</c:v>
                </c:pt>
                <c:pt idx="1674">
                  <c:v>9.133097883101561</c:v>
                </c:pt>
                <c:pt idx="1675">
                  <c:v>9.1362715804232231</c:v>
                </c:pt>
                <c:pt idx="1676">
                  <c:v>9.1394434900421206</c:v>
                </c:pt>
                <c:pt idx="1677">
                  <c:v>9.1426136129634159</c:v>
                </c:pt>
                <c:pt idx="1678">
                  <c:v>9.1457819501917115</c:v>
                </c:pt>
                <c:pt idx="1679">
                  <c:v>9.1489485027310504</c:v>
                </c:pt>
                <c:pt idx="1680">
                  <c:v>9.1521132715849163</c:v>
                </c:pt>
                <c:pt idx="1681">
                  <c:v>9.1552762577562259</c:v>
                </c:pt>
                <c:pt idx="1682">
                  <c:v>9.1584374622473455</c:v>
                </c:pt>
                <c:pt idx="1683">
                  <c:v>9.1615968860600727</c:v>
                </c:pt>
                <c:pt idx="1684">
                  <c:v>9.1647545301956512</c:v>
                </c:pt>
                <c:pt idx="1685">
                  <c:v>9.167910395654765</c:v>
                </c:pt>
                <c:pt idx="1686">
                  <c:v>9.1710644834375366</c:v>
                </c:pt>
                <c:pt idx="1687">
                  <c:v>9.1742167945435344</c:v>
                </c:pt>
                <c:pt idx="1688">
                  <c:v>9.177367329971764</c:v>
                </c:pt>
                <c:pt idx="1689">
                  <c:v>9.1805160907206727</c:v>
                </c:pt>
                <c:pt idx="1690">
                  <c:v>9.1836630777881556</c:v>
                </c:pt>
                <c:pt idx="1691">
                  <c:v>9.1868082921715501</c:v>
                </c:pt>
                <c:pt idx="1692">
                  <c:v>9.1899517348676287</c:v>
                </c:pt>
                <c:pt idx="1693">
                  <c:v>9.1930934068726167</c:v>
                </c:pt>
                <c:pt idx="1694">
                  <c:v>9.1962333091821762</c:v>
                </c:pt>
                <c:pt idx="1695">
                  <c:v>9.1993714427914171</c:v>
                </c:pt>
                <c:pt idx="1696">
                  <c:v>9.2025078086948913</c:v>
                </c:pt>
                <c:pt idx="1697">
                  <c:v>9.2056424078865984</c:v>
                </c:pt>
                <c:pt idx="1698">
                  <c:v>9.2087752413599766</c:v>
                </c:pt>
                <c:pt idx="1699">
                  <c:v>9.2119063101079188</c:v>
                </c:pt>
                <c:pt idx="1700">
                  <c:v>9.215035615122753</c:v>
                </c:pt>
                <c:pt idx="1701">
                  <c:v>9.2181631573962601</c:v>
                </c:pt>
                <c:pt idx="1702">
                  <c:v>9.221288937919665</c:v>
                </c:pt>
                <c:pt idx="1703">
                  <c:v>9.2244129576836382</c:v>
                </c:pt>
                <c:pt idx="1704">
                  <c:v>9.2275352176782945</c:v>
                </c:pt>
                <c:pt idx="1705">
                  <c:v>9.2306557188932032</c:v>
                </c:pt>
                <c:pt idx="1706">
                  <c:v>9.2337744623173705</c:v>
                </c:pt>
                <c:pt idx="1707">
                  <c:v>9.2368914489392591</c:v>
                </c:pt>
                <c:pt idx="1708">
                  <c:v>9.2400066797467737</c:v>
                </c:pt>
                <c:pt idx="1709">
                  <c:v>9.243120155727274</c:v>
                </c:pt>
                <c:pt idx="1710">
                  <c:v>9.2462318778675563</c:v>
                </c:pt>
                <c:pt idx="1711">
                  <c:v>9.2493418471538789</c:v>
                </c:pt>
                <c:pt idx="1712">
                  <c:v>9.2524500645719403</c:v>
                </c:pt>
                <c:pt idx="1713">
                  <c:v>9.2555565311068904</c:v>
                </c:pt>
                <c:pt idx="1714">
                  <c:v>9.2586612477433317</c:v>
                </c:pt>
                <c:pt idx="1715">
                  <c:v>9.2617642154653126</c:v>
                </c:pt>
                <c:pt idx="1716">
                  <c:v>9.2648654352563327</c:v>
                </c:pt>
                <c:pt idx="1717">
                  <c:v>9.2679649080993443</c:v>
                </c:pt>
                <c:pt idx="1718">
                  <c:v>9.2710626349767491</c:v>
                </c:pt>
                <c:pt idx="1719">
                  <c:v>9.2741586168703982</c:v>
                </c:pt>
                <c:pt idx="1720">
                  <c:v>9.2772528547615956</c:v>
                </c:pt>
                <c:pt idx="1721">
                  <c:v>9.2803453496310997</c:v>
                </c:pt>
                <c:pt idx="1722">
                  <c:v>9.2834361024591132</c:v>
                </c:pt>
                <c:pt idx="1723">
                  <c:v>9.2865251142253022</c:v>
                </c:pt>
                <c:pt idx="1724">
                  <c:v>9.2896123859087769</c:v>
                </c:pt>
                <c:pt idx="1725">
                  <c:v>9.2926979184881002</c:v>
                </c:pt>
                <c:pt idx="1726">
                  <c:v>9.2957817129412934</c:v>
                </c:pt>
                <c:pt idx="1727">
                  <c:v>9.2988637702458288</c:v>
                </c:pt>
                <c:pt idx="1728">
                  <c:v>9.3019440913786315</c:v>
                </c:pt>
                <c:pt idx="1729">
                  <c:v>9.3050226773160798</c:v>
                </c:pt>
                <c:pt idx="1730">
                  <c:v>9.3080995290340116</c:v>
                </c:pt>
                <c:pt idx="1731">
                  <c:v>9.3111746475077162</c:v>
                </c:pt>
                <c:pt idx="1732">
                  <c:v>9.314248033711932</c:v>
                </c:pt>
                <c:pt idx="1733">
                  <c:v>9.3173196886208629</c:v>
                </c:pt>
                <c:pt idx="1734">
                  <c:v>9.3203896132081621</c:v>
                </c:pt>
                <c:pt idx="1735">
                  <c:v>9.3234578084469426</c:v>
                </c:pt>
                <c:pt idx="1736">
                  <c:v>9.3265242753097688</c:v>
                </c:pt>
                <c:pt idx="1737">
                  <c:v>9.3295890147686631</c:v>
                </c:pt>
                <c:pt idx="1738">
                  <c:v>9.3326520277951062</c:v>
                </c:pt>
                <c:pt idx="1739">
                  <c:v>9.3357133153600369</c:v>
                </c:pt>
                <c:pt idx="1740">
                  <c:v>9.3387728784338488</c:v>
                </c:pt>
                <c:pt idx="1741">
                  <c:v>9.341830717986392</c:v>
                </c:pt>
                <c:pt idx="1742">
                  <c:v>9.344886834986978</c:v>
                </c:pt>
                <c:pt idx="1743">
                  <c:v>9.3479412304043752</c:v>
                </c:pt>
                <c:pt idx="1744">
                  <c:v>9.3509939052068063</c:v>
                </c:pt>
                <c:pt idx="1745">
                  <c:v>9.354044860361963</c:v>
                </c:pt>
                <c:pt idx="1746">
                  <c:v>9.3570940968369865</c:v>
                </c:pt>
                <c:pt idx="1747">
                  <c:v>9.3601416155984776</c:v>
                </c:pt>
                <c:pt idx="1748">
                  <c:v>9.3631874176125045</c:v>
                </c:pt>
                <c:pt idx="1749">
                  <c:v>9.3662315038445882</c:v>
                </c:pt>
                <c:pt idx="1750">
                  <c:v>9.3692738752597133</c:v>
                </c:pt>
                <c:pt idx="1751">
                  <c:v>9.3723145328223207</c:v>
                </c:pt>
                <c:pt idx="1752">
                  <c:v>9.3753534774963221</c:v>
                </c:pt>
                <c:pt idx="1753">
                  <c:v>9.3783907102450783</c:v>
                </c:pt>
                <c:pt idx="1754">
                  <c:v>9.381426232031421</c:v>
                </c:pt>
                <c:pt idx="1755">
                  <c:v>9.3844600438176347</c:v>
                </c:pt>
                <c:pt idx="1756">
                  <c:v>9.3874921465654744</c:v>
                </c:pt>
                <c:pt idx="1757">
                  <c:v>9.3905225412361535</c:v>
                </c:pt>
                <c:pt idx="1758">
                  <c:v>9.3935512287903489</c:v>
                </c:pt>
                <c:pt idx="1759">
                  <c:v>9.3965782101881974</c:v>
                </c:pt>
                <c:pt idx="1760">
                  <c:v>9.399603486389303</c:v>
                </c:pt>
                <c:pt idx="1761">
                  <c:v>9.4026270583527332</c:v>
                </c:pt>
                <c:pt idx="1762">
                  <c:v>9.4056489270370136</c:v>
                </c:pt>
                <c:pt idx="1763">
                  <c:v>9.4086690934001425</c:v>
                </c:pt>
                <c:pt idx="1764">
                  <c:v>9.411687558399576</c:v>
                </c:pt>
                <c:pt idx="1765">
                  <c:v>9.4147043229922343</c:v>
                </c:pt>
                <c:pt idx="1766">
                  <c:v>9.4177193881345094</c:v>
                </c:pt>
                <c:pt idx="1767">
                  <c:v>9.4207327547822519</c:v>
                </c:pt>
                <c:pt idx="1768">
                  <c:v>9.423744423890783</c:v>
                </c:pt>
                <c:pt idx="1769">
                  <c:v>9.4267543964148839</c:v>
                </c:pt>
                <c:pt idx="1770">
                  <c:v>9.4297626733088045</c:v>
                </c:pt>
                <c:pt idx="1771">
                  <c:v>9.4327692555262672</c:v>
                </c:pt>
                <c:pt idx="1772">
                  <c:v>9.4357741440204475</c:v>
                </c:pt>
                <c:pt idx="1773">
                  <c:v>9.4387773397440036</c:v>
                </c:pt>
                <c:pt idx="1774">
                  <c:v>9.4417788436490468</c:v>
                </c:pt>
                <c:pt idx="1775">
                  <c:v>9.4447786566871663</c:v>
                </c:pt>
                <c:pt idx="1776">
                  <c:v>9.4477767798094145</c:v>
                </c:pt>
                <c:pt idx="1777">
                  <c:v>9.4507732139663112</c:v>
                </c:pt>
                <c:pt idx="1778">
                  <c:v>9.4537679601078484</c:v>
                </c:pt>
                <c:pt idx="1779">
                  <c:v>9.4567610191834834</c:v>
                </c:pt>
                <c:pt idx="1780">
                  <c:v>9.4597523921421445</c:v>
                </c:pt>
                <c:pt idx="1781">
                  <c:v>9.4627420799322284</c:v>
                </c:pt>
                <c:pt idx="1782">
                  <c:v>9.4657300835015992</c:v>
                </c:pt>
                <c:pt idx="1783">
                  <c:v>9.468716403797595</c:v>
                </c:pt>
                <c:pt idx="1784">
                  <c:v>9.4717010417670213</c:v>
                </c:pt>
                <c:pt idx="1785">
                  <c:v>9.4746839983561575</c:v>
                </c:pt>
                <c:pt idx="1786">
                  <c:v>9.4776652745107466</c:v>
                </c:pt>
                <c:pt idx="1787">
                  <c:v>9.4806448711760112</c:v>
                </c:pt>
                <c:pt idx="1788">
                  <c:v>9.4836227892966409</c:v>
                </c:pt>
                <c:pt idx="1789">
                  <c:v>9.4865990298167961</c:v>
                </c:pt>
                <c:pt idx="1790">
                  <c:v>9.4895735936801096</c:v>
                </c:pt>
                <c:pt idx="1791">
                  <c:v>9.4925464818296881</c:v>
                </c:pt>
                <c:pt idx="1792">
                  <c:v>9.4955176952081093</c:v>
                </c:pt>
                <c:pt idx="1793">
                  <c:v>9.498487234757425</c:v>
                </c:pt>
                <c:pt idx="1794">
                  <c:v>9.5014551014191575</c:v>
                </c:pt>
                <c:pt idx="1795">
                  <c:v>9.5044212961343053</c:v>
                </c:pt>
                <c:pt idx="1796">
                  <c:v>9.5073858198433392</c:v>
                </c:pt>
                <c:pt idx="1797">
                  <c:v>9.5103486734862024</c:v>
                </c:pt>
                <c:pt idx="1798">
                  <c:v>9.5133098580023177</c:v>
                </c:pt>
                <c:pt idx="1799">
                  <c:v>9.5162693743305748</c:v>
                </c:pt>
                <c:pt idx="1800">
                  <c:v>9.5192272234093434</c:v>
                </c:pt>
                <c:pt idx="1801">
                  <c:v>9.522183406176465</c:v>
                </c:pt>
                <c:pt idx="1802">
                  <c:v>9.525137923569261</c:v>
                </c:pt>
                <c:pt idx="1803">
                  <c:v>9.5280907765245235</c:v>
                </c:pt>
                <c:pt idx="1804">
                  <c:v>9.5310419659785239</c:v>
                </c:pt>
                <c:pt idx="1805">
                  <c:v>9.5339914928670098</c:v>
                </c:pt>
                <c:pt idx="1806">
                  <c:v>9.5369393581252009</c:v>
                </c:pt>
                <c:pt idx="1807">
                  <c:v>9.5398855626877985</c:v>
                </c:pt>
                <c:pt idx="1808">
                  <c:v>9.5428301074889799</c:v>
                </c:pt>
                <c:pt idx="1809">
                  <c:v>9.5457729934623998</c:v>
                </c:pt>
                <c:pt idx="1810">
                  <c:v>9.5487142215411875</c:v>
                </c:pt>
                <c:pt idx="1811">
                  <c:v>9.5516537926579534</c:v>
                </c:pt>
                <c:pt idx="1812">
                  <c:v>9.5545917077447875</c:v>
                </c:pt>
                <c:pt idx="1813">
                  <c:v>9.5575279677332521</c:v>
                </c:pt>
                <c:pt idx="1814">
                  <c:v>9.560462573554398</c:v>
                </c:pt>
                <c:pt idx="1815">
                  <c:v>9.5633955261387431</c:v>
                </c:pt>
                <c:pt idx="1816">
                  <c:v>9.566326826416292</c:v>
                </c:pt>
                <c:pt idx="1817">
                  <c:v>9.5692564753165321</c:v>
                </c:pt>
                <c:pt idx="1818">
                  <c:v>9.5721844737684236</c:v>
                </c:pt>
                <c:pt idx="1819">
                  <c:v>9.5751108227004078</c:v>
                </c:pt>
                <c:pt idx="1820">
                  <c:v>9.5780355230404126</c:v>
                </c:pt>
                <c:pt idx="1821">
                  <c:v>9.5809585757158402</c:v>
                </c:pt>
                <c:pt idx="1822">
                  <c:v>9.583879981653574</c:v>
                </c:pt>
                <c:pt idx="1823">
                  <c:v>9.5867997417799842</c:v>
                </c:pt>
                <c:pt idx="1824">
                  <c:v>9.5897178570209185</c:v>
                </c:pt>
                <c:pt idx="1825">
                  <c:v>9.5926343283017061</c:v>
                </c:pt>
                <c:pt idx="1826">
                  <c:v>9.5955491565471593</c:v>
                </c:pt>
                <c:pt idx="1827">
                  <c:v>9.5984623426815752</c:v>
                </c:pt>
                <c:pt idx="1828">
                  <c:v>9.6013738876287302</c:v>
                </c:pt>
                <c:pt idx="1829">
                  <c:v>9.6042837923118842</c:v>
                </c:pt>
                <c:pt idx="1830">
                  <c:v>9.6071920576537817</c:v>
                </c:pt>
                <c:pt idx="1831">
                  <c:v>9.6100986845766521</c:v>
                </c:pt>
                <c:pt idx="1832">
                  <c:v>9.6130036740022042</c:v>
                </c:pt>
                <c:pt idx="1833">
                  <c:v>9.6159070268516373</c:v>
                </c:pt>
                <c:pt idx="1834">
                  <c:v>9.6188087440456282</c:v>
                </c:pt>
                <c:pt idx="1835">
                  <c:v>9.6217088265043422</c:v>
                </c:pt>
                <c:pt idx="1836">
                  <c:v>9.6246072751474312</c:v>
                </c:pt>
                <c:pt idx="1837">
                  <c:v>9.6275040908940301</c:v>
                </c:pt>
                <c:pt idx="1838">
                  <c:v>9.6303992746627554</c:v>
                </c:pt>
                <c:pt idx="1839">
                  <c:v>9.6332928273717187</c:v>
                </c:pt>
                <c:pt idx="1840">
                  <c:v>9.6361847499385114</c:v>
                </c:pt>
                <c:pt idx="1841">
                  <c:v>9.6390750432802115</c:v>
                </c:pt>
                <c:pt idx="1842">
                  <c:v>9.6419637083133853</c:v>
                </c:pt>
                <c:pt idx="1843">
                  <c:v>9.644850745954086</c:v>
                </c:pt>
                <c:pt idx="1844">
                  <c:v>9.647736157117853</c:v>
                </c:pt>
                <c:pt idx="1845">
                  <c:v>9.6506199427197146</c:v>
                </c:pt>
                <c:pt idx="1846">
                  <c:v>9.653502103674187</c:v>
                </c:pt>
                <c:pt idx="1847">
                  <c:v>9.65638264089527</c:v>
                </c:pt>
                <c:pt idx="1848">
                  <c:v>9.659261555296462</c:v>
                </c:pt>
                <c:pt idx="1849">
                  <c:v>9.6621388477907377</c:v>
                </c:pt>
                <c:pt idx="1850">
                  <c:v>9.6650145192905672</c:v>
                </c:pt>
                <c:pt idx="1851">
                  <c:v>9.6678885707079125</c:v>
                </c:pt>
                <c:pt idx="1852">
                  <c:v>9.6707610029542188</c:v>
                </c:pt>
                <c:pt idx="1853">
                  <c:v>9.673631816940425</c:v>
                </c:pt>
                <c:pt idx="1854">
                  <c:v>9.67650101357696</c:v>
                </c:pt>
                <c:pt idx="1855">
                  <c:v>9.6793685937737415</c:v>
                </c:pt>
                <c:pt idx="1856">
                  <c:v>9.682234558440177</c:v>
                </c:pt>
                <c:pt idx="1857">
                  <c:v>9.6850989084851715</c:v>
                </c:pt>
                <c:pt idx="1858">
                  <c:v>9.6879616448171078</c:v>
                </c:pt>
                <c:pt idx="1859">
                  <c:v>9.6908227683438763</c:v>
                </c:pt>
                <c:pt idx="1860">
                  <c:v>9.6936822799728475</c:v>
                </c:pt>
                <c:pt idx="1861">
                  <c:v>9.6965401806108886</c:v>
                </c:pt>
                <c:pt idx="1862">
                  <c:v>9.6993964711643574</c:v>
                </c:pt>
                <c:pt idx="1863">
                  <c:v>9.7022511525391053</c:v>
                </c:pt>
                <c:pt idx="1864">
                  <c:v>9.7051042256404756</c:v>
                </c:pt>
                <c:pt idx="1865">
                  <c:v>9.7079556913733072</c:v>
                </c:pt>
                <c:pt idx="1866">
                  <c:v>9.7108055506419273</c:v>
                </c:pt>
                <c:pt idx="1867">
                  <c:v>9.7136538043501641</c:v>
                </c:pt>
                <c:pt idx="1868">
                  <c:v>9.7165004534013359</c:v>
                </c:pt>
                <c:pt idx="1869">
                  <c:v>9.7193454986982513</c:v>
                </c:pt>
                <c:pt idx="1870">
                  <c:v>9.7221889411432176</c:v>
                </c:pt>
                <c:pt idx="1871">
                  <c:v>9.7250307816380399</c:v>
                </c:pt>
                <c:pt idx="1872">
                  <c:v>9.7278710210840114</c:v>
                </c:pt>
                <c:pt idx="1873">
                  <c:v>9.7307096603819261</c:v>
                </c:pt>
                <c:pt idx="1874">
                  <c:v>9.7335467004320719</c:v>
                </c:pt>
                <c:pt idx="1875">
                  <c:v>9.7363821421342323</c:v>
                </c:pt>
                <c:pt idx="1876">
                  <c:v>9.7392159863876842</c:v>
                </c:pt>
                <c:pt idx="1877">
                  <c:v>9.7420482340912073</c:v>
                </c:pt>
                <c:pt idx="1878">
                  <c:v>9.7448788861430735</c:v>
                </c:pt>
                <c:pt idx="1879">
                  <c:v>9.7477079434410534</c:v>
                </c:pt>
                <c:pt idx="1880">
                  <c:v>9.7505354068824133</c:v>
                </c:pt>
                <c:pt idx="1881">
                  <c:v>9.7533612773639167</c:v>
                </c:pt>
                <c:pt idx="1882">
                  <c:v>9.7561855557818298</c:v>
                </c:pt>
                <c:pt idx="1883">
                  <c:v>9.7590082430319089</c:v>
                </c:pt>
                <c:pt idx="1884">
                  <c:v>9.7618293400094167</c:v>
                </c:pt>
                <c:pt idx="1885">
                  <c:v>9.7646488476091093</c:v>
                </c:pt>
                <c:pt idx="1886">
                  <c:v>9.7674667667252422</c:v>
                </c:pt>
                <c:pt idx="1887">
                  <c:v>9.7702830982515732</c:v>
                </c:pt>
                <c:pt idx="1888">
                  <c:v>9.7730978430813558</c:v>
                </c:pt>
                <c:pt idx="1889">
                  <c:v>9.7759110021073496</c:v>
                </c:pt>
                <c:pt idx="1890">
                  <c:v>9.7787225762218029</c:v>
                </c:pt>
                <c:pt idx="1891">
                  <c:v>9.7815325663164767</c:v>
                </c:pt>
                <c:pt idx="1892">
                  <c:v>9.7843409732826245</c:v>
                </c:pt>
                <c:pt idx="1893">
                  <c:v>9.7871477980110058</c:v>
                </c:pt>
                <c:pt idx="1894">
                  <c:v>9.7899530413918736</c:v>
                </c:pt>
                <c:pt idx="1895">
                  <c:v>9.7927567043149928</c:v>
                </c:pt>
                <c:pt idx="1896">
                  <c:v>9.79555878766962</c:v>
                </c:pt>
                <c:pt idx="1897">
                  <c:v>9.7983592923445215</c:v>
                </c:pt>
                <c:pt idx="1898">
                  <c:v>9.8011582192279594</c:v>
                </c:pt>
                <c:pt idx="1899">
                  <c:v>9.8039555692077052</c:v>
                </c:pt>
                <c:pt idx="1900">
                  <c:v>9.806751343171026</c:v>
                </c:pt>
                <c:pt idx="1901">
                  <c:v>9.8095455420046989</c:v>
                </c:pt>
                <c:pt idx="1902">
                  <c:v>9.812338166594996</c:v>
                </c:pt>
                <c:pt idx="1903">
                  <c:v>9.8151292178277014</c:v>
                </c:pt>
                <c:pt idx="1904">
                  <c:v>9.817918696588098</c:v>
                </c:pt>
                <c:pt idx="1905">
                  <c:v>9.8207066037609767</c:v>
                </c:pt>
                <c:pt idx="1906">
                  <c:v>9.8234929402306257</c:v>
                </c:pt>
                <c:pt idx="1907">
                  <c:v>9.8262777068808482</c:v>
                </c:pt>
                <c:pt idx="1908">
                  <c:v>9.8290609045949413</c:v>
                </c:pt>
                <c:pt idx="1909">
                  <c:v>9.8318425342557152</c:v>
                </c:pt>
                <c:pt idx="1910">
                  <c:v>9.8346225967454828</c:v>
                </c:pt>
                <c:pt idx="1911">
                  <c:v>9.8374010929460649</c:v>
                </c:pt>
                <c:pt idx="1912">
                  <c:v>9.8401780237387833</c:v>
                </c:pt>
                <c:pt idx="1913">
                  <c:v>9.842953390004471</c:v>
                </c:pt>
                <c:pt idx="1914">
                  <c:v>9.8457271926234657</c:v>
                </c:pt>
                <c:pt idx="1915">
                  <c:v>9.8484994324756112</c:v>
                </c:pt>
                <c:pt idx="1916">
                  <c:v>9.8512701104402609</c:v>
                </c:pt>
                <c:pt idx="1917">
                  <c:v>9.8540392273962727</c:v>
                </c:pt>
                <c:pt idx="1918">
                  <c:v>9.8568067842220159</c:v>
                </c:pt>
                <c:pt idx="1919">
                  <c:v>9.8595727817953627</c:v>
                </c:pt>
                <c:pt idx="1920">
                  <c:v>9.8623372209936981</c:v>
                </c:pt>
                <c:pt idx="1921">
                  <c:v>9.8651001026939102</c:v>
                </c:pt>
                <c:pt idx="1922">
                  <c:v>9.8678614277724037</c:v>
                </c:pt>
                <c:pt idx="1923">
                  <c:v>9.8706211971050859</c:v>
                </c:pt>
                <c:pt idx="1924">
                  <c:v>9.8733794115673739</c:v>
                </c:pt>
                <c:pt idx="1925">
                  <c:v>9.8761360720341997</c:v>
                </c:pt>
                <c:pt idx="1926">
                  <c:v>9.8788911793799983</c:v>
                </c:pt>
                <c:pt idx="1927">
                  <c:v>9.8816447344787175</c:v>
                </c:pt>
                <c:pt idx="1928">
                  <c:v>9.8843967382038169</c:v>
                </c:pt>
                <c:pt idx="1929">
                  <c:v>9.887147191428264</c:v>
                </c:pt>
                <c:pt idx="1930">
                  <c:v>9.8898960950245414</c:v>
                </c:pt>
                <c:pt idx="1931">
                  <c:v>9.8926434498646394</c:v>
                </c:pt>
                <c:pt idx="1932">
                  <c:v>9.8953892568200601</c:v>
                </c:pt>
                <c:pt idx="1933">
                  <c:v>9.8981335167618152</c:v>
                </c:pt>
                <c:pt idx="1934">
                  <c:v>9.9008762305604368</c:v>
                </c:pt>
                <c:pt idx="1935">
                  <c:v>9.9036173990859577</c:v>
                </c:pt>
                <c:pt idx="1936">
                  <c:v>9.9063570232079314</c:v>
                </c:pt>
                <c:pt idx="1937">
                  <c:v>9.9090951037954227</c:v>
                </c:pt>
                <c:pt idx="1938">
                  <c:v>9.9118316417170078</c:v>
                </c:pt>
                <c:pt idx="1939">
                  <c:v>9.9145666378407746</c:v>
                </c:pt>
                <c:pt idx="1940">
                  <c:v>9.9173000930343296</c:v>
                </c:pt>
                <c:pt idx="1941">
                  <c:v>9.9200320081647888</c:v>
                </c:pt>
                <c:pt idx="1942">
                  <c:v>9.9227623840987853</c:v>
                </c:pt>
                <c:pt idx="1943">
                  <c:v>9.9254912217024653</c:v>
                </c:pt>
                <c:pt idx="1944">
                  <c:v>9.9282185218414885</c:v>
                </c:pt>
                <c:pt idx="1945">
                  <c:v>9.9309442853810328</c:v>
                </c:pt>
                <c:pt idx="1946">
                  <c:v>9.9336685131857845</c:v>
                </c:pt>
                <c:pt idx="1947">
                  <c:v>9.9363912061199535</c:v>
                </c:pt>
                <c:pt idx="1948">
                  <c:v>9.9391123650472633</c:v>
                </c:pt>
                <c:pt idx="1949">
                  <c:v>9.9418319908309485</c:v>
                </c:pt>
                <c:pt idx="1950">
                  <c:v>9.9445500843337644</c:v>
                </c:pt>
                <c:pt idx="1951">
                  <c:v>9.9472666464179849</c:v>
                </c:pt>
                <c:pt idx="1952">
                  <c:v>9.9499816779453933</c:v>
                </c:pt>
                <c:pt idx="1953">
                  <c:v>9.9526951797772956</c:v>
                </c:pt>
                <c:pt idx="1954">
                  <c:v>9.9554071527745158</c:v>
                </c:pt>
                <c:pt idx="1955">
                  <c:v>9.9581175977973935</c:v>
                </c:pt>
                <c:pt idx="1956">
                  <c:v>9.9608265157057829</c:v>
                </c:pt>
                <c:pt idx="1957">
                  <c:v>9.9635339073590643</c:v>
                </c:pt>
                <c:pt idx="1958">
                  <c:v>9.9662397736161275</c:v>
                </c:pt>
                <c:pt idx="1959">
                  <c:v>9.9689441153353879</c:v>
                </c:pt>
                <c:pt idx="1960">
                  <c:v>9.9716469333747746</c:v>
                </c:pt>
                <c:pt idx="1961">
                  <c:v>9.9743482285917402</c:v>
                </c:pt>
                <c:pt idx="1962">
                  <c:v>9.9770480018432544</c:v>
                </c:pt>
                <c:pt idx="1963">
                  <c:v>9.9797462539858088</c:v>
                </c:pt>
                <c:pt idx="1964">
                  <c:v>9.9824429858754105</c:v>
                </c:pt>
                <c:pt idx="1965">
                  <c:v>9.9851381983675918</c:v>
                </c:pt>
                <c:pt idx="1966">
                  <c:v>9.9878318923174021</c:v>
                </c:pt>
                <c:pt idx="1967">
                  <c:v>9.990524068579413</c:v>
                </c:pt>
                <c:pt idx="1968">
                  <c:v>9.9932147280077182</c:v>
                </c:pt>
                <c:pt idx="1969">
                  <c:v>9.9959038714559316</c:v>
                </c:pt>
                <c:pt idx="1970">
                  <c:v>9.9985914997771843</c:v>
                </c:pt>
                <c:pt idx="1971">
                  <c:v>10.00127761382414</c:v>
                </c:pt>
                <c:pt idx="1972">
                  <c:v>10.003962214448972</c:v>
                </c:pt>
                <c:pt idx="1973">
                  <c:v>10.006645302503385</c:v>
                </c:pt>
                <c:pt idx="1974">
                  <c:v>10.009326878838603</c:v>
                </c:pt>
                <c:pt idx="1975">
                  <c:v>10.012006944305373</c:v>
                </c:pt>
                <c:pt idx="1976">
                  <c:v>10.014685499753964</c:v>
                </c:pt>
                <c:pt idx="1977">
                  <c:v>10.017362546034173</c:v>
                </c:pt>
                <c:pt idx="1978">
                  <c:v>10.020038083995313</c:v>
                </c:pt>
                <c:pt idx="1979">
                  <c:v>10.022712114486229</c:v>
                </c:pt>
                <c:pt idx="1980">
                  <c:v>10.02538463835528</c:v>
                </c:pt>
                <c:pt idx="1981">
                  <c:v>10.028055656450366</c:v>
                </c:pt>
                <c:pt idx="1982">
                  <c:v>10.030725169618895</c:v>
                </c:pt>
                <c:pt idx="1983">
                  <c:v>10.033393178707806</c:v>
                </c:pt>
                <c:pt idx="1984">
                  <c:v>10.036059684563567</c:v>
                </c:pt>
                <c:pt idx="1985">
                  <c:v>10.038724688032165</c:v>
                </c:pt>
                <c:pt idx="1986">
                  <c:v>10.04138818995912</c:v>
                </c:pt>
                <c:pt idx="1987">
                  <c:v>10.04405019118947</c:v>
                </c:pt>
                <c:pt idx="1988">
                  <c:v>10.046710692567787</c:v>
                </c:pt>
                <c:pt idx="1989">
                  <c:v>10.049369694938166</c:v>
                </c:pt>
                <c:pt idx="1990">
                  <c:v>10.052027199144225</c:v>
                </c:pt>
                <c:pt idx="1991">
                  <c:v>10.054683206029116</c:v>
                </c:pt>
                <c:pt idx="1992">
                  <c:v>10.057337716435514</c:v>
                </c:pt>
                <c:pt idx="1993">
                  <c:v>10.059990731205625</c:v>
                </c:pt>
                <c:pt idx="1994">
                  <c:v>10.062642251181176</c:v>
                </c:pt>
                <c:pt idx="1995">
                  <c:v>10.065292277203431</c:v>
                </c:pt>
                <c:pt idx="1996">
                  <c:v>10.067940810113178</c:v>
                </c:pt>
                <c:pt idx="1997">
                  <c:v>10.070587850750732</c:v>
                </c:pt>
                <c:pt idx="1998">
                  <c:v>10.073233399955937</c:v>
                </c:pt>
                <c:pt idx="1999">
                  <c:v>10.075877458568172</c:v>
                </c:pt>
                <c:pt idx="2000">
                  <c:v>10.078520027426338</c:v>
                </c:pt>
                <c:pt idx="2001">
                  <c:v>10.081161107368871</c:v>
                </c:pt>
                <c:pt idx="2002">
                  <c:v>10.083800699233734</c:v>
                </c:pt>
                <c:pt idx="2003">
                  <c:v>10.086438803858421</c:v>
                </c:pt>
                <c:pt idx="2004">
                  <c:v>10.089075422079956</c:v>
                </c:pt>
                <c:pt idx="2005">
                  <c:v>10.091710554734894</c:v>
                </c:pt>
                <c:pt idx="2006">
                  <c:v>10.094344202659324</c:v>
                </c:pt>
                <c:pt idx="2007">
                  <c:v>10.096976366688859</c:v>
                </c:pt>
                <c:pt idx="2008">
                  <c:v>10.099607047658651</c:v>
                </c:pt>
                <c:pt idx="2009">
                  <c:v>10.102236246403383</c:v>
                </c:pt>
                <c:pt idx="2010">
                  <c:v>10.104863963757261</c:v>
                </c:pt>
                <c:pt idx="2011">
                  <c:v>10.107490200554034</c:v>
                </c:pt>
                <c:pt idx="2012">
                  <c:v>10.110114957626982</c:v>
                </c:pt>
                <c:pt idx="2013">
                  <c:v>10.112738235808909</c:v>
                </c:pt>
                <c:pt idx="2014">
                  <c:v>10.115360035932161</c:v>
                </c:pt>
                <c:pt idx="2015">
                  <c:v>10.117980358828618</c:v>
                </c:pt>
                <c:pt idx="2016">
                  <c:v>10.120599205329684</c:v>
                </c:pt>
                <c:pt idx="2017">
                  <c:v>10.123216576266309</c:v>
                </c:pt>
                <c:pt idx="2018">
                  <c:v>10.125832472468966</c:v>
                </c:pt>
                <c:pt idx="2019">
                  <c:v>10.12844689476767</c:v>
                </c:pt>
                <c:pt idx="2020">
                  <c:v>10.131059843991968</c:v>
                </c:pt>
                <c:pt idx="2021">
                  <c:v>10.133671320970942</c:v>
                </c:pt>
                <c:pt idx="2022">
                  <c:v>10.136281326533208</c:v>
                </c:pt>
                <c:pt idx="2023">
                  <c:v>10.138889861506918</c:v>
                </c:pt>
                <c:pt idx="2024">
                  <c:v>10.141496926719759</c:v>
                </c:pt>
                <c:pt idx="2025">
                  <c:v>10.144102522998958</c:v>
                </c:pt>
                <c:pt idx="2026">
                  <c:v>10.146706651171272</c:v>
                </c:pt>
                <c:pt idx="2027">
                  <c:v>10.149309312062996</c:v>
                </c:pt>
                <c:pt idx="2028">
                  <c:v>10.151910506499966</c:v>
                </c:pt>
                <c:pt idx="2029">
                  <c:v>10.154510235307553</c:v>
                </c:pt>
                <c:pt idx="2030">
                  <c:v>10.15710849931066</c:v>
                </c:pt>
                <c:pt idx="2031">
                  <c:v>10.159705299333734</c:v>
                </c:pt>
                <c:pt idx="2032">
                  <c:v>10.162300636200754</c:v>
                </c:pt>
                <c:pt idx="2033">
                  <c:v>10.164894510735241</c:v>
                </c:pt>
                <c:pt idx="2034">
                  <c:v>10.167486923760256</c:v>
                </c:pt>
                <c:pt idx="2035">
                  <c:v>10.170077876098393</c:v>
                </c:pt>
                <c:pt idx="2036">
                  <c:v>10.172667368571789</c:v>
                </c:pt>
                <c:pt idx="2037">
                  <c:v>10.175255402002115</c:v>
                </c:pt>
                <c:pt idx="2038">
                  <c:v>10.177841977210585</c:v>
                </c:pt>
                <c:pt idx="2039">
                  <c:v>10.180427095017954</c:v>
                </c:pt>
                <c:pt idx="2040">
                  <c:v>10.183010756244512</c:v>
                </c:pt>
                <c:pt idx="2041">
                  <c:v>10.185592961710094</c:v>
                </c:pt>
                <c:pt idx="2042">
                  <c:v>10.188173712234073</c:v>
                </c:pt>
                <c:pt idx="2043">
                  <c:v>10.190753008635358</c:v>
                </c:pt>
                <c:pt idx="2044">
                  <c:v>10.193330851732407</c:v>
                </c:pt>
                <c:pt idx="2045">
                  <c:v>10.195907242343212</c:v>
                </c:pt>
                <c:pt idx="2046">
                  <c:v>10.198482181285309</c:v>
                </c:pt>
                <c:pt idx="2047">
                  <c:v>10.201055669375778</c:v>
                </c:pt>
                <c:pt idx="2048">
                  <c:v>10.203627707431236</c:v>
                </c:pt>
                <c:pt idx="2049">
                  <c:v>10.206198296267846</c:v>
                </c:pt>
                <c:pt idx="2050">
                  <c:v>10.20876743670131</c:v>
                </c:pt>
                <c:pt idx="2051">
                  <c:v>10.211335129546875</c:v>
                </c:pt>
                <c:pt idx="2052">
                  <c:v>10.213901375619329</c:v>
                </c:pt>
                <c:pt idx="2053">
                  <c:v>10.216466175733006</c:v>
                </c:pt>
                <c:pt idx="2054">
                  <c:v>10.219029530701775</c:v>
                </c:pt>
                <c:pt idx="2055">
                  <c:v>10.22159144133906</c:v>
                </c:pt>
                <c:pt idx="2056">
                  <c:v>10.224151908457822</c:v>
                </c:pt>
                <c:pt idx="2057">
                  <c:v>10.226710932870567</c:v>
                </c:pt>
                <c:pt idx="2058">
                  <c:v>10.229268515389347</c:v>
                </c:pt>
                <c:pt idx="2059">
                  <c:v>10.231824656825752</c:v>
                </c:pt>
                <c:pt idx="2060">
                  <c:v>10.234379357990926</c:v>
                </c:pt>
                <c:pt idx="2061">
                  <c:v>10.236932619695555</c:v>
                </c:pt>
                <c:pt idx="2062">
                  <c:v>10.239484442749866</c:v>
                </c:pt>
                <c:pt idx="2063">
                  <c:v>10.242034827963638</c:v>
                </c:pt>
                <c:pt idx="2064">
                  <c:v>10.244583776146186</c:v>
                </c:pt>
                <c:pt idx="2065">
                  <c:v>10.247131288106385</c:v>
                </c:pt>
                <c:pt idx="2066">
                  <c:v>10.249677364652642</c:v>
                </c:pt>
                <c:pt idx="2067">
                  <c:v>10.252222006592925</c:v>
                </c:pt>
                <c:pt idx="2068">
                  <c:v>10.254765214734732</c:v>
                </c:pt>
                <c:pt idx="2069">
                  <c:v>10.257306989885125</c:v>
                </c:pt>
                <c:pt idx="2070">
                  <c:v>10.2598473328507</c:v>
                </c:pt>
                <c:pt idx="2071">
                  <c:v>10.262386244437607</c:v>
                </c:pt>
                <c:pt idx="2072">
                  <c:v>10.264923725451544</c:v>
                </c:pt>
                <c:pt idx="2073">
                  <c:v>10.267459776697754</c:v>
                </c:pt>
                <c:pt idx="2074">
                  <c:v>10.269994398981032</c:v>
                </c:pt>
                <c:pt idx="2075">
                  <c:v>10.272527593105718</c:v>
                </c:pt>
                <c:pt idx="2076">
                  <c:v>10.275059359875703</c:v>
                </c:pt>
                <c:pt idx="2077">
                  <c:v>10.277589700094424</c:v>
                </c:pt>
                <c:pt idx="2078">
                  <c:v>10.280118614564872</c:v>
                </c:pt>
                <c:pt idx="2079">
                  <c:v>10.282646104089585</c:v>
                </c:pt>
                <c:pt idx="2080">
                  <c:v>10.28517216947065</c:v>
                </c:pt>
                <c:pt idx="2081">
                  <c:v>10.287696811509704</c:v>
                </c:pt>
                <c:pt idx="2082">
                  <c:v>10.290220031007939</c:v>
                </c:pt>
                <c:pt idx="2083">
                  <c:v>10.292741828766086</c:v>
                </c:pt>
                <c:pt idx="2084">
                  <c:v>10.295262205584445</c:v>
                </c:pt>
                <c:pt idx="2085">
                  <c:v>10.297781162262847</c:v>
                </c:pt>
                <c:pt idx="2086">
                  <c:v>10.30029869960069</c:v>
                </c:pt>
                <c:pt idx="2087">
                  <c:v>10.302814818396914</c:v>
                </c:pt>
                <c:pt idx="2088">
                  <c:v>10.305329519450016</c:v>
                </c:pt>
                <c:pt idx="2089">
                  <c:v>10.307842803558042</c:v>
                </c:pt>
                <c:pt idx="2090">
                  <c:v>10.310354671518592</c:v>
                </c:pt>
                <c:pt idx="2091">
                  <c:v>10.312865124128814</c:v>
                </c:pt>
                <c:pt idx="2092">
                  <c:v>10.315374162185419</c:v>
                </c:pt>
                <c:pt idx="2093">
                  <c:v>10.31788178648466</c:v>
                </c:pt>
                <c:pt idx="2094">
                  <c:v>10.320387997822349</c:v>
                </c:pt>
                <c:pt idx="2095">
                  <c:v>10.322892796993854</c:v>
                </c:pt>
                <c:pt idx="2096">
                  <c:v>10.325396184794089</c:v>
                </c:pt>
                <c:pt idx="2097">
                  <c:v>10.327898162017526</c:v>
                </c:pt>
                <c:pt idx="2098">
                  <c:v>10.330398729458192</c:v>
                </c:pt>
                <c:pt idx="2099">
                  <c:v>10.332897887909668</c:v>
                </c:pt>
                <c:pt idx="2100">
                  <c:v>10.335395638165092</c:v>
                </c:pt>
                <c:pt idx="2101">
                  <c:v>10.337891981017153</c:v>
                </c:pt>
                <c:pt idx="2102">
                  <c:v>10.340386917258096</c:v>
                </c:pt>
                <c:pt idx="2103">
                  <c:v>10.342880447679722</c:v>
                </c:pt>
                <c:pt idx="2104">
                  <c:v>10.345372573073389</c:v>
                </c:pt>
                <c:pt idx="2105">
                  <c:v>10.34786329423001</c:v>
                </c:pt>
                <c:pt idx="2106">
                  <c:v>10.350352611940055</c:v>
                </c:pt>
                <c:pt idx="2107">
                  <c:v>10.352840526993548</c:v>
                </c:pt>
                <c:pt idx="2108">
                  <c:v>10.355327040180072</c:v>
                </c:pt>
                <c:pt idx="2109">
                  <c:v>10.357812152288767</c:v>
                </c:pt>
                <c:pt idx="2110">
                  <c:v>10.36029586410833</c:v>
                </c:pt>
                <c:pt idx="2111">
                  <c:v>10.362778176427014</c:v>
                </c:pt>
                <c:pt idx="2112">
                  <c:v>10.365259090032628</c:v>
                </c:pt>
                <c:pt idx="2113">
                  <c:v>10.36773860571255</c:v>
                </c:pt>
                <c:pt idx="2114">
                  <c:v>10.370216724253698</c:v>
                </c:pt>
                <c:pt idx="2115">
                  <c:v>10.372693446442565</c:v>
                </c:pt>
                <c:pt idx="2116">
                  <c:v>10.375168773065193</c:v>
                </c:pt>
                <c:pt idx="2117">
                  <c:v>10.377642704907187</c:v>
                </c:pt>
                <c:pt idx="2118">
                  <c:v>10.380115242753709</c:v>
                </c:pt>
                <c:pt idx="2119">
                  <c:v>10.382586387389482</c:v>
                </c:pt>
                <c:pt idx="2120">
                  <c:v>10.385056139598786</c:v>
                </c:pt>
                <c:pt idx="2121">
                  <c:v>10.387524500165467</c:v>
                </c:pt>
                <c:pt idx="2122">
                  <c:v>10.389991469872925</c:v>
                </c:pt>
                <c:pt idx="2123">
                  <c:v>10.392457049504122</c:v>
                </c:pt>
                <c:pt idx="2124">
                  <c:v>10.394921239841581</c:v>
                </c:pt>
                <c:pt idx="2125">
                  <c:v>10.397384041667388</c:v>
                </c:pt>
                <c:pt idx="2126">
                  <c:v>10.399845455763185</c:v>
                </c:pt>
                <c:pt idx="2127">
                  <c:v>10.402305482910181</c:v>
                </c:pt>
                <c:pt idx="2128">
                  <c:v>10.404764123889143</c:v>
                </c:pt>
                <c:pt idx="2129">
                  <c:v>10.407221379480401</c:v>
                </c:pt>
                <c:pt idx="2130">
                  <c:v>10.409677250463847</c:v>
                </c:pt>
                <c:pt idx="2131">
                  <c:v>10.412131737618934</c:v>
                </c:pt>
                <c:pt idx="2132">
                  <c:v>10.414584841724681</c:v>
                </c:pt>
                <c:pt idx="2133">
                  <c:v>10.417036563559666</c:v>
                </c:pt>
                <c:pt idx="2134">
                  <c:v>10.419486903902033</c:v>
                </c:pt>
                <c:pt idx="2135">
                  <c:v>10.421935863529489</c:v>
                </c:pt>
                <c:pt idx="2136">
                  <c:v>10.4243834432193</c:v>
                </c:pt>
                <c:pt idx="2137">
                  <c:v>10.426829643748302</c:v>
                </c:pt>
                <c:pt idx="2138">
                  <c:v>10.429274465892892</c:v>
                </c:pt>
                <c:pt idx="2139">
                  <c:v>10.431717910429031</c:v>
                </c:pt>
                <c:pt idx="2140">
                  <c:v>10.434159978132246</c:v>
                </c:pt>
                <c:pt idx="2141">
                  <c:v>10.436600669777627</c:v>
                </c:pt>
                <c:pt idx="2142">
                  <c:v>10.439039986139829</c:v>
                </c:pt>
                <c:pt idx="2143">
                  <c:v>10.441477927993075</c:v>
                </c:pt>
                <c:pt idx="2144">
                  <c:v>10.443914496111152</c:v>
                </c:pt>
                <c:pt idx="2145">
                  <c:v>10.446349691267411</c:v>
                </c:pt>
                <c:pt idx="2146">
                  <c:v>10.448783514234769</c:v>
                </c:pt>
                <c:pt idx="2147">
                  <c:v>10.451215965785716</c:v>
                </c:pt>
                <c:pt idx="2148">
                  <c:v>10.453647046692295</c:v>
                </c:pt>
                <c:pt idx="2149">
                  <c:v>10.456076757726128</c:v>
                </c:pt>
                <c:pt idx="2150">
                  <c:v>10.458505099658401</c:v>
                </c:pt>
                <c:pt idx="2151">
                  <c:v>10.46093207325986</c:v>
                </c:pt>
                <c:pt idx="2152">
                  <c:v>10.463357679300831</c:v>
                </c:pt>
                <c:pt idx="2153">
                  <c:v>10.465781918551194</c:v>
                </c:pt>
                <c:pt idx="2154">
                  <c:v>10.468204791780408</c:v>
                </c:pt>
                <c:pt idx="2155">
                  <c:v>10.470626299757496</c:v>
                </c:pt>
                <c:pt idx="2156">
                  <c:v>10.473046443251047</c:v>
                </c:pt>
                <c:pt idx="2157">
                  <c:v>10.475465223029222</c:v>
                </c:pt>
                <c:pt idx="2158">
                  <c:v>10.477882639859745</c:v>
                </c:pt>
                <c:pt idx="2159">
                  <c:v>10.480298694509917</c:v>
                </c:pt>
                <c:pt idx="2160">
                  <c:v>10.482713387746609</c:v>
                </c:pt>
                <c:pt idx="2161">
                  <c:v>10.48512672033625</c:v>
                </c:pt>
                <c:pt idx="2162">
                  <c:v>10.487538693044849</c:v>
                </c:pt>
                <c:pt idx="2163">
                  <c:v>10.489949306637987</c:v>
                </c:pt>
                <c:pt idx="2164">
                  <c:v>10.492358561880801</c:v>
                </c:pt>
                <c:pt idx="2165">
                  <c:v>10.494766459538017</c:v>
                </c:pt>
                <c:pt idx="2166">
                  <c:v>10.497173000373916</c:v>
                </c:pt>
                <c:pt idx="2167">
                  <c:v>10.499578185152362</c:v>
                </c:pt>
                <c:pt idx="2168">
                  <c:v>10.501982014636781</c:v>
                </c:pt>
                <c:pt idx="2169">
                  <c:v>10.504384489590178</c:v>
                </c:pt>
                <c:pt idx="2170">
                  <c:v>10.506785610775122</c:v>
                </c:pt>
                <c:pt idx="2171">
                  <c:v>10.509185378953761</c:v>
                </c:pt>
                <c:pt idx="2172">
                  <c:v>10.511583794887812</c:v>
                </c:pt>
                <c:pt idx="2173">
                  <c:v>10.513980859338565</c:v>
                </c:pt>
                <c:pt idx="2174">
                  <c:v>10.516376573066879</c:v>
                </c:pt>
                <c:pt idx="2175">
                  <c:v>10.518770936833192</c:v>
                </c:pt>
                <c:pt idx="2176">
                  <c:v>10.521163951397515</c:v>
                </c:pt>
                <c:pt idx="2177">
                  <c:v>10.523555617519422</c:v>
                </c:pt>
                <c:pt idx="2178">
                  <c:v>10.525945935958076</c:v>
                </c:pt>
                <c:pt idx="2179">
                  <c:v>10.528334907472201</c:v>
                </c:pt>
                <c:pt idx="2180">
                  <c:v>10.530722532820102</c:v>
                </c:pt>
                <c:pt idx="2181">
                  <c:v>10.533108812759657</c:v>
                </c:pt>
                <c:pt idx="2182">
                  <c:v>10.535493748048316</c:v>
                </c:pt>
                <c:pt idx="2183">
                  <c:v>10.537877339443108</c:v>
                </c:pt>
                <c:pt idx="2184">
                  <c:v>10.540259587700636</c:v>
                </c:pt>
                <c:pt idx="2185">
                  <c:v>10.542640493577073</c:v>
                </c:pt>
                <c:pt idx="2186">
                  <c:v>10.545020057828177</c:v>
                </c:pt>
                <c:pt idx="2187">
                  <c:v>10.547398281209269</c:v>
                </c:pt>
                <c:pt idx="2188">
                  <c:v>10.549775164475257</c:v>
                </c:pt>
                <c:pt idx="2189">
                  <c:v>10.552150708380625</c:v>
                </c:pt>
                <c:pt idx="2190">
                  <c:v>10.554524913679424</c:v>
                </c:pt>
                <c:pt idx="2191">
                  <c:v>10.556897781125292</c:v>
                </c:pt>
                <c:pt idx="2192">
                  <c:v>10.559269311471436</c:v>
                </c:pt>
                <c:pt idx="2193">
                  <c:v>10.561639505470646</c:v>
                </c:pt>
                <c:pt idx="2194">
                  <c:v>10.564008363875285</c:v>
                </c:pt>
                <c:pt idx="2195">
                  <c:v>10.566375887437296</c:v>
                </c:pt>
                <c:pt idx="2196">
                  <c:v>10.568742076908201</c:v>
                </c:pt>
                <c:pt idx="2197">
                  <c:v>10.571106933039099</c:v>
                </c:pt>
                <c:pt idx="2198">
                  <c:v>10.573470456580663</c:v>
                </c:pt>
                <c:pt idx="2199">
                  <c:v>10.57583264828315</c:v>
                </c:pt>
                <c:pt idx="2200">
                  <c:v>10.578193508896394</c:v>
                </c:pt>
                <c:pt idx="2201">
                  <c:v>10.580553039169809</c:v>
                </c:pt>
                <c:pt idx="2202">
                  <c:v>10.582911239852388</c:v>
                </c:pt>
                <c:pt idx="2203">
                  <c:v>10.585268111692702</c:v>
                </c:pt>
                <c:pt idx="2204">
                  <c:v>10.587623655438902</c:v>
                </c:pt>
                <c:pt idx="2205">
                  <c:v>10.58997787183872</c:v>
                </c:pt>
                <c:pt idx="2206">
                  <c:v>10.592330761639467</c:v>
                </c:pt>
                <c:pt idx="2207">
                  <c:v>10.594682325588035</c:v>
                </c:pt>
                <c:pt idx="2208">
                  <c:v>10.597032564430899</c:v>
                </c:pt>
                <c:pt idx="2209">
                  <c:v>10.599381478914109</c:v>
                </c:pt>
                <c:pt idx="2210">
                  <c:v>10.601729069783303</c:v>
                </c:pt>
                <c:pt idx="2211">
                  <c:v>10.604075337783696</c:v>
                </c:pt>
                <c:pt idx="2212">
                  <c:v>10.606420283660084</c:v>
                </c:pt>
                <c:pt idx="2213">
                  <c:v>10.608763908156849</c:v>
                </c:pt>
                <c:pt idx="2214">
                  <c:v>10.611106212017951</c:v>
                </c:pt>
                <c:pt idx="2215">
                  <c:v>10.613447195986934</c:v>
                </c:pt>
                <c:pt idx="2216">
                  <c:v>10.615786860806923</c:v>
                </c:pt>
                <c:pt idx="2217">
                  <c:v>10.618125207220631</c:v>
                </c:pt>
                <c:pt idx="2218">
                  <c:v>10.620462235970345</c:v>
                </c:pt>
                <c:pt idx="2219">
                  <c:v>10.622797947797944</c:v>
                </c:pt>
                <c:pt idx="2220">
                  <c:v>10.625132343444884</c:v>
                </c:pt>
                <c:pt idx="2221">
                  <c:v>10.627465423652211</c:v>
                </c:pt>
                <c:pt idx="2222">
                  <c:v>10.629797189160545</c:v>
                </c:pt>
                <c:pt idx="2223">
                  <c:v>10.632127640710102</c:v>
                </c:pt>
                <c:pt idx="2224">
                  <c:v>10.634456779040676</c:v>
                </c:pt>
                <c:pt idx="2225">
                  <c:v>10.636784604891643</c:v>
                </c:pt>
                <c:pt idx="2226">
                  <c:v>10.639111119001971</c:v>
                </c:pt>
                <c:pt idx="2227">
                  <c:v>10.641436322110206</c:v>
                </c:pt>
                <c:pt idx="2228">
                  <c:v>10.643760214954485</c:v>
                </c:pt>
                <c:pt idx="2229">
                  <c:v>10.646082798272525</c:v>
                </c:pt>
                <c:pt idx="2230">
                  <c:v>10.648404072801632</c:v>
                </c:pt>
                <c:pt idx="2231">
                  <c:v>10.650724039278701</c:v>
                </c:pt>
                <c:pt idx="2232">
                  <c:v>10.653042698440208</c:v>
                </c:pt>
                <c:pt idx="2233">
                  <c:v>10.655360051022218</c:v>
                </c:pt>
                <c:pt idx="2234">
                  <c:v>10.65767609776038</c:v>
                </c:pt>
                <c:pt idx="2235">
                  <c:v>10.659990839389934</c:v>
                </c:pt>
                <c:pt idx="2236">
                  <c:v>10.662304276645703</c:v>
                </c:pt>
                <c:pt idx="2237">
                  <c:v>10.6646164102621</c:v>
                </c:pt>
                <c:pt idx="2238">
                  <c:v>10.666927240973129</c:v>
                </c:pt>
                <c:pt idx="2239">
                  <c:v>10.66923676951237</c:v>
                </c:pt>
                <c:pt idx="2240">
                  <c:v>10.671544996613004</c:v>
                </c:pt>
                <c:pt idx="2241">
                  <c:v>10.673851923007794</c:v>
                </c:pt>
                <c:pt idx="2242">
                  <c:v>10.676157549429092</c:v>
                </c:pt>
                <c:pt idx="2243">
                  <c:v>10.678461876608841</c:v>
                </c:pt>
                <c:pt idx="2244">
                  <c:v>10.68076490527857</c:v>
                </c:pt>
                <c:pt idx="2245">
                  <c:v>10.683066636169398</c:v>
                </c:pt>
                <c:pt idx="2246">
                  <c:v>10.685367070012036</c:v>
                </c:pt>
                <c:pt idx="2247">
                  <c:v>10.687666207536781</c:v>
                </c:pt>
                <c:pt idx="2248">
                  <c:v>10.689964049473518</c:v>
                </c:pt>
                <c:pt idx="2249">
                  <c:v>10.692260596551732</c:v>
                </c:pt>
                <c:pt idx="2250">
                  <c:v>10.694555849500489</c:v>
                </c:pt>
                <c:pt idx="2251">
                  <c:v>10.696849809048445</c:v>
                </c:pt>
                <c:pt idx="2252">
                  <c:v>10.699142475923855</c:v>
                </c:pt>
                <c:pt idx="2253">
                  <c:v>10.70143385085456</c:v>
                </c:pt>
                <c:pt idx="2254">
                  <c:v>10.703723934567988</c:v>
                </c:pt>
                <c:pt idx="2255">
                  <c:v>10.706012727791167</c:v>
                </c:pt>
                <c:pt idx="2256">
                  <c:v>10.708300231250712</c:v>
                </c:pt>
                <c:pt idx="2257">
                  <c:v>10.710586445672828</c:v>
                </c:pt>
                <c:pt idx="2258">
                  <c:v>10.712871371783317</c:v>
                </c:pt>
                <c:pt idx="2259">
                  <c:v>10.715155010307571</c:v>
                </c:pt>
                <c:pt idx="2260">
                  <c:v>10.717437361970573</c:v>
                </c:pt>
                <c:pt idx="2261">
                  <c:v>10.7197184274969</c:v>
                </c:pt>
                <c:pt idx="2262">
                  <c:v>10.721998207610728</c:v>
                </c:pt>
                <c:pt idx="2263">
                  <c:v>10.724276703035812</c:v>
                </c:pt>
                <c:pt idx="2264">
                  <c:v>10.726553914495515</c:v>
                </c:pt>
                <c:pt idx="2265">
                  <c:v>10.728829842712789</c:v>
                </c:pt>
                <c:pt idx="2266">
                  <c:v>10.731104488410177</c:v>
                </c:pt>
                <c:pt idx="2267">
                  <c:v>10.733377852309816</c:v>
                </c:pt>
                <c:pt idx="2268">
                  <c:v>10.735649935133445</c:v>
                </c:pt>
                <c:pt idx="2269">
                  <c:v>10.737920737602385</c:v>
                </c:pt>
                <c:pt idx="2270">
                  <c:v>10.740190260437565</c:v>
                </c:pt>
                <c:pt idx="2271">
                  <c:v>10.742458504359501</c:v>
                </c:pt>
                <c:pt idx="2272">
                  <c:v>10.744725470088305</c:v>
                </c:pt>
                <c:pt idx="2273">
                  <c:v>10.746991158343691</c:v>
                </c:pt>
                <c:pt idx="2274">
                  <c:v>10.749255569844959</c:v>
                </c:pt>
                <c:pt idx="2275">
                  <c:v>10.75151870531101</c:v>
                </c:pt>
                <c:pt idx="2276">
                  <c:v>10.753780565460342</c:v>
                </c:pt>
                <c:pt idx="2277">
                  <c:v>10.756041151011051</c:v>
                </c:pt>
                <c:pt idx="2278">
                  <c:v>10.758300462680824</c:v>
                </c:pt>
                <c:pt idx="2279">
                  <c:v>10.760558501186948</c:v>
                </c:pt>
                <c:pt idx="2280">
                  <c:v>10.762815267246307</c:v>
                </c:pt>
                <c:pt idx="2281">
                  <c:v>10.765070761575384</c:v>
                </c:pt>
                <c:pt idx="2282">
                  <c:v>10.767324984890259</c:v>
                </c:pt>
                <c:pt idx="2283">
                  <c:v>10.769577937906606</c:v>
                </c:pt>
                <c:pt idx="2284">
                  <c:v>10.7718296213397</c:v>
                </c:pt>
                <c:pt idx="2285">
                  <c:v>10.774080035904415</c:v>
                </c:pt>
                <c:pt idx="2286">
                  <c:v>10.776329182315223</c:v>
                </c:pt>
                <c:pt idx="2287">
                  <c:v>10.778577061286192</c:v>
                </c:pt>
                <c:pt idx="2288">
                  <c:v>10.780823673530994</c:v>
                </c:pt>
                <c:pt idx="2289">
                  <c:v>10.783069019762896</c:v>
                </c:pt>
                <c:pt idx="2290">
                  <c:v>10.785313100694765</c:v>
                </c:pt>
                <c:pt idx="2291">
                  <c:v>10.787555917039068</c:v>
                </c:pt>
                <c:pt idx="2292">
                  <c:v>10.789797469507873</c:v>
                </c:pt>
                <c:pt idx="2293">
                  <c:v>10.792037758812846</c:v>
                </c:pt>
                <c:pt idx="2294">
                  <c:v>10.794276785665256</c:v>
                </c:pt>
                <c:pt idx="2295">
                  <c:v>10.796514550775965</c:v>
                </c:pt>
                <c:pt idx="2296">
                  <c:v>10.798751054855448</c:v>
                </c:pt>
                <c:pt idx="2297">
                  <c:v>10.800986298613772</c:v>
                </c:pt>
                <c:pt idx="2298">
                  <c:v>10.803220282760606</c:v>
                </c:pt>
                <c:pt idx="2299">
                  <c:v>10.805453008005223</c:v>
                </c:pt>
                <c:pt idx="2300">
                  <c:v>10.807684475056494</c:v>
                </c:pt>
                <c:pt idx="2301">
                  <c:v>10.8099146846229</c:v>
                </c:pt>
                <c:pt idx="2302">
                  <c:v>10.812143637412511</c:v>
                </c:pt>
                <c:pt idx="2303">
                  <c:v>10.814371334133011</c:v>
                </c:pt>
                <c:pt idx="2304">
                  <c:v>10.816597775491678</c:v>
                </c:pt>
                <c:pt idx="2305">
                  <c:v>10.818822962195403</c:v>
                </c:pt>
                <c:pt idx="2306">
                  <c:v>10.821046894950666</c:v>
                </c:pt>
                <c:pt idx="2307">
                  <c:v>10.823269574463563</c:v>
                </c:pt>
                <c:pt idx="2308">
                  <c:v>10.825491001439783</c:v>
                </c:pt>
                <c:pt idx="2309">
                  <c:v>10.827711176584625</c:v>
                </c:pt>
                <c:pt idx="2310">
                  <c:v>10.829930100602994</c:v>
                </c:pt>
                <c:pt idx="2311">
                  <c:v>10.832147774199393</c:v>
                </c:pt>
                <c:pt idx="2312">
                  <c:v>10.83436419807793</c:v>
                </c:pt>
                <c:pt idx="2313">
                  <c:v>10.836579372942319</c:v>
                </c:pt>
                <c:pt idx="2314">
                  <c:v>10.838793299495881</c:v>
                </c:pt>
                <c:pt idx="2315">
                  <c:v>10.841005978441537</c:v>
                </c:pt>
                <c:pt idx="2316">
                  <c:v>10.843217410481818</c:v>
                </c:pt>
                <c:pt idx="2317">
                  <c:v>10.845427596318855</c:v>
                </c:pt>
                <c:pt idx="2318">
                  <c:v>10.84763653665439</c:v>
                </c:pt>
                <c:pt idx="2319">
                  <c:v>10.849844232189765</c:v>
                </c:pt>
                <c:pt idx="2320">
                  <c:v>10.852050683625937</c:v>
                </c:pt>
                <c:pt idx="2321">
                  <c:v>10.854255891663458</c:v>
                </c:pt>
                <c:pt idx="2322">
                  <c:v>10.856459857002493</c:v>
                </c:pt>
                <c:pt idx="2323">
                  <c:v>10.858662580342813</c:v>
                </c:pt>
                <c:pt idx="2324">
                  <c:v>10.860864062383797</c:v>
                </c:pt>
                <c:pt idx="2325">
                  <c:v>10.863064303824427</c:v>
                </c:pt>
                <c:pt idx="2326">
                  <c:v>10.865263305363296</c:v>
                </c:pt>
                <c:pt idx="2327">
                  <c:v>10.867461067698605</c:v>
                </c:pt>
                <c:pt idx="2328">
                  <c:v>10.869657591528158</c:v>
                </c:pt>
                <c:pt idx="2329">
                  <c:v>10.871852877549371</c:v>
                </c:pt>
                <c:pt idx="2330">
                  <c:v>10.874046926459267</c:v>
                </c:pt>
                <c:pt idx="2331">
                  <c:v>10.87623973895448</c:v>
                </c:pt>
                <c:pt idx="2332">
                  <c:v>10.878431315731246</c:v>
                </c:pt>
                <c:pt idx="2333">
                  <c:v>10.880621657485417</c:v>
                </c:pt>
                <c:pt idx="2334">
                  <c:v>10.882810764912451</c:v>
                </c:pt>
                <c:pt idx="2335">
                  <c:v>10.884998638707414</c:v>
                </c:pt>
                <c:pt idx="2336">
                  <c:v>10.887185279564983</c:v>
                </c:pt>
                <c:pt idx="2337">
                  <c:v>10.889370688179447</c:v>
                </c:pt>
                <c:pt idx="2338">
                  <c:v>10.8915548652447</c:v>
                </c:pt>
                <c:pt idx="2339">
                  <c:v>10.893737811454249</c:v>
                </c:pt>
                <c:pt idx="2340">
                  <c:v>10.895919527501214</c:v>
                </c:pt>
                <c:pt idx="2341">
                  <c:v>10.898100014078315</c:v>
                </c:pt>
                <c:pt idx="2342">
                  <c:v>10.900279271877896</c:v>
                </c:pt>
                <c:pt idx="2343">
                  <c:v>10.902457301591909</c:v>
                </c:pt>
                <c:pt idx="2344">
                  <c:v>10.904634103911908</c:v>
                </c:pt>
                <c:pt idx="2345">
                  <c:v>10.90680967952907</c:v>
                </c:pt>
                <c:pt idx="2346">
                  <c:v>10.908984029134174</c:v>
                </c:pt>
                <c:pt idx="2347">
                  <c:v>10.911157153417621</c:v>
                </c:pt>
                <c:pt idx="2348">
                  <c:v>10.913329053069416</c:v>
                </c:pt>
                <c:pt idx="2349">
                  <c:v>10.91549972877918</c:v>
                </c:pt>
                <c:pt idx="2350">
                  <c:v>10.917669181236143</c:v>
                </c:pt>
                <c:pt idx="2351">
                  <c:v>10.919837411129151</c:v>
                </c:pt>
                <c:pt idx="2352">
                  <c:v>10.922004419146662</c:v>
                </c:pt>
                <c:pt idx="2353">
                  <c:v>10.92417020597675</c:v>
                </c:pt>
                <c:pt idx="2354">
                  <c:v>10.926334772307097</c:v>
                </c:pt>
                <c:pt idx="2355">
                  <c:v>10.928498118825004</c:v>
                </c:pt>
                <c:pt idx="2356">
                  <c:v>10.93066024621738</c:v>
                </c:pt>
                <c:pt idx="2357">
                  <c:v>10.932821155170753</c:v>
                </c:pt>
                <c:pt idx="2358">
                  <c:v>10.934980846371264</c:v>
                </c:pt>
                <c:pt idx="2359">
                  <c:v>10.937139320504667</c:v>
                </c:pt>
                <c:pt idx="2360">
                  <c:v>10.939296578256331</c:v>
                </c:pt>
                <c:pt idx="2361">
                  <c:v>10.941452620311239</c:v>
                </c:pt>
                <c:pt idx="2362">
                  <c:v>10.943607447353996</c:v>
                </c:pt>
                <c:pt idx="2363">
                  <c:v>10.945761060068813</c:v>
                </c:pt>
                <c:pt idx="2364">
                  <c:v>10.947913459139521</c:v>
                </c:pt>
                <c:pt idx="2365">
                  <c:v>10.950064645249565</c:v>
                </c:pt>
                <c:pt idx="2366">
                  <c:v>10.952214619082008</c:v>
                </c:pt>
                <c:pt idx="2367">
                  <c:v>10.954363381319531</c:v>
                </c:pt>
                <c:pt idx="2368">
                  <c:v>10.956510932644425</c:v>
                </c:pt>
                <c:pt idx="2369">
                  <c:v>10.958657273738606</c:v>
                </c:pt>
                <c:pt idx="2370">
                  <c:v>10.960802405283596</c:v>
                </c:pt>
                <c:pt idx="2371">
                  <c:v>10.962946327960545</c:v>
                </c:pt>
                <c:pt idx="2372">
                  <c:v>10.965089042450213</c:v>
                </c:pt>
                <c:pt idx="2373">
                  <c:v>10.96723054943298</c:v>
                </c:pt>
                <c:pt idx="2374">
                  <c:v>10.969370849588845</c:v>
                </c:pt>
                <c:pt idx="2375">
                  <c:v>10.971509943597422</c:v>
                </c:pt>
                <c:pt idx="2376">
                  <c:v>10.973647832137946</c:v>
                </c:pt>
                <c:pt idx="2377">
                  <c:v>10.97578451588927</c:v>
                </c:pt>
                <c:pt idx="2378">
                  <c:v>10.977919995529859</c:v>
                </c:pt>
                <c:pt idx="2379">
                  <c:v>10.980054271737808</c:v>
                </c:pt>
                <c:pt idx="2380">
                  <c:v>10.982187345190823</c:v>
                </c:pt>
                <c:pt idx="2381">
                  <c:v>10.984319216566233</c:v>
                </c:pt>
                <c:pt idx="2382">
                  <c:v>10.986449886540981</c:v>
                </c:pt>
                <c:pt idx="2383">
                  <c:v>10.988579355791636</c:v>
                </c:pt>
                <c:pt idx="2384">
                  <c:v>10.990707624994382</c:v>
                </c:pt>
                <c:pt idx="2385">
                  <c:v>10.992834694825032</c:v>
                </c:pt>
                <c:pt idx="2386">
                  <c:v>10.994960565959001</c:v>
                </c:pt>
                <c:pt idx="2387">
                  <c:v>10.997085239071342</c:v>
                </c:pt>
                <c:pt idx="2388">
                  <c:v>10.999208714836724</c:v>
                </c:pt>
                <c:pt idx="2389">
                  <c:v>11.001330993929432</c:v>
                </c:pt>
                <c:pt idx="2390">
                  <c:v>11.003452077023375</c:v>
                </c:pt>
                <c:pt idx="2391">
                  <c:v>11.005571964792088</c:v>
                </c:pt>
                <c:pt idx="2392">
                  <c:v>11.00769065790872</c:v>
                </c:pt>
                <c:pt idx="2393">
                  <c:v>11.009808157046045</c:v>
                </c:pt>
                <c:pt idx="2394">
                  <c:v>11.011924462876458</c:v>
                </c:pt>
                <c:pt idx="2395">
                  <c:v>11.014039576071976</c:v>
                </c:pt>
                <c:pt idx="2396">
                  <c:v>11.016153497304245</c:v>
                </c:pt>
                <c:pt idx="2397">
                  <c:v>11.018266227244521</c:v>
                </c:pt>
                <c:pt idx="2398">
                  <c:v>11.020377766563692</c:v>
                </c:pt>
                <c:pt idx="2399">
                  <c:v>11.022488115932269</c:v>
                </c:pt>
                <c:pt idx="2400">
                  <c:v>11.02459727602038</c:v>
                </c:pt>
                <c:pt idx="2401">
                  <c:v>11.026705247497782</c:v>
                </c:pt>
                <c:pt idx="2402">
                  <c:v>11.028812031033853</c:v>
                </c:pt>
                <c:pt idx="2403">
                  <c:v>11.030917627297598</c:v>
                </c:pt>
                <c:pt idx="2404">
                  <c:v>11.033022036957636</c:v>
                </c:pt>
                <c:pt idx="2405">
                  <c:v>11.035125260682227</c:v>
                </c:pt>
                <c:pt idx="2406">
                  <c:v>11.037227299139239</c:v>
                </c:pt>
                <c:pt idx="2407">
                  <c:v>11.039328152996177</c:v>
                </c:pt>
                <c:pt idx="2408">
                  <c:v>11.041427822920165</c:v>
                </c:pt>
                <c:pt idx="2409">
                  <c:v>11.043526309577949</c:v>
                </c:pt>
                <c:pt idx="2410">
                  <c:v>11.045623613635909</c:v>
                </c:pt>
                <c:pt idx="2411">
                  <c:v>11.04771973576004</c:v>
                </c:pt>
                <c:pt idx="2412">
                  <c:v>11.049814676615973</c:v>
                </c:pt>
                <c:pt idx="2413">
                  <c:v>11.05190843686896</c:v>
                </c:pt>
                <c:pt idx="2414">
                  <c:v>11.054001017183875</c:v>
                </c:pt>
                <c:pt idx="2415">
                  <c:v>11.056092418225226</c:v>
                </c:pt>
                <c:pt idx="2416">
                  <c:v>11.058182640657146</c:v>
                </c:pt>
                <c:pt idx="2417">
                  <c:v>11.060271685143386</c:v>
                </c:pt>
                <c:pt idx="2418">
                  <c:v>11.062359552347337</c:v>
                </c:pt>
                <c:pt idx="2419">
                  <c:v>11.064446242932009</c:v>
                </c:pt>
                <c:pt idx="2420">
                  <c:v>11.066531757560041</c:v>
                </c:pt>
                <c:pt idx="2421">
                  <c:v>11.068616096893701</c:v>
                </c:pt>
                <c:pt idx="2422">
                  <c:v>11.070699261594882</c:v>
                </c:pt>
                <c:pt idx="2423">
                  <c:v>11.072781252325109</c:v>
                </c:pt>
                <c:pt idx="2424">
                  <c:v>11.07486206974553</c:v>
                </c:pt>
                <c:pt idx="2425">
                  <c:v>11.076941714516927</c:v>
                </c:pt>
                <c:pt idx="2426">
                  <c:v>11.079020187299706</c:v>
                </c:pt>
                <c:pt idx="2427">
                  <c:v>11.081097488753903</c:v>
                </c:pt>
                <c:pt idx="2428">
                  <c:v>11.083173619539187</c:v>
                </c:pt>
                <c:pt idx="2429">
                  <c:v>11.08524858031485</c:v>
                </c:pt>
                <c:pt idx="2430">
                  <c:v>11.087322371739818</c:v>
                </c:pt>
                <c:pt idx="2431">
                  <c:v>11.089394994472645</c:v>
                </c:pt>
                <c:pt idx="2432">
                  <c:v>11.091466449171513</c:v>
                </c:pt>
                <c:pt idx="2433">
                  <c:v>11.093536736494237</c:v>
                </c:pt>
                <c:pt idx="2434">
                  <c:v>11.095605857098263</c:v>
                </c:pt>
                <c:pt idx="2435">
                  <c:v>11.097673811640663</c:v>
                </c:pt>
                <c:pt idx="2436">
                  <c:v>11.099740600778144</c:v>
                </c:pt>
                <c:pt idx="2437">
                  <c:v>11.101806225167042</c:v>
                </c:pt>
                <c:pt idx="2438">
                  <c:v>11.103870685463326</c:v>
                </c:pt>
                <c:pt idx="2439">
                  <c:v>11.10593398232259</c:v>
                </c:pt>
                <c:pt idx="2440">
                  <c:v>11.10799611640007</c:v>
                </c:pt>
                <c:pt idx="2441">
                  <c:v>11.110057088350624</c:v>
                </c:pt>
                <c:pt idx="2442">
                  <c:v>11.112116898828745</c:v>
                </c:pt>
                <c:pt idx="2443">
                  <c:v>11.114175548488561</c:v>
                </c:pt>
                <c:pt idx="2444">
                  <c:v>11.116233037983832</c:v>
                </c:pt>
                <c:pt idx="2445">
                  <c:v>11.118289367967943</c:v>
                </c:pt>
                <c:pt idx="2446">
                  <c:v>11.120344539093926</c:v>
                </c:pt>
                <c:pt idx="2447">
                  <c:v>11.122398552014429</c:v>
                </c:pt>
                <c:pt idx="2448">
                  <c:v>11.124451407381745</c:v>
                </c:pt>
                <c:pt idx="2449">
                  <c:v>11.126503105847799</c:v>
                </c:pt>
                <c:pt idx="2450">
                  <c:v>11.128553648064143</c:v>
                </c:pt>
                <c:pt idx="2451">
                  <c:v>11.130603034681972</c:v>
                </c:pt>
                <c:pt idx="2452">
                  <c:v>11.132651266352109</c:v>
                </c:pt>
                <c:pt idx="2453">
                  <c:v>11.134698343725008</c:v>
                </c:pt>
                <c:pt idx="2454">
                  <c:v>11.136744267450768</c:v>
                </c:pt>
                <c:pt idx="2455">
                  <c:v>11.138789038179112</c:v>
                </c:pt>
                <c:pt idx="2456">
                  <c:v>11.140832656559404</c:v>
                </c:pt>
                <c:pt idx="2457">
                  <c:v>11.142875123240643</c:v>
                </c:pt>
                <c:pt idx="2458">
                  <c:v>11.144916438871455</c:v>
                </c:pt>
                <c:pt idx="2459">
                  <c:v>11.146956604100113</c:v>
                </c:pt>
                <c:pt idx="2460">
                  <c:v>11.148995619574519</c:v>
                </c:pt>
                <c:pt idx="2461">
                  <c:v>11.151033485942214</c:v>
                </c:pt>
                <c:pt idx="2462">
                  <c:v>11.153070203850369</c:v>
                </c:pt>
                <c:pt idx="2463">
                  <c:v>11.155105773945797</c:v>
                </c:pt>
                <c:pt idx="2464">
                  <c:v>11.15714019687495</c:v>
                </c:pt>
                <c:pt idx="2465">
                  <c:v>11.159173473283904</c:v>
                </c:pt>
                <c:pt idx="2466">
                  <c:v>11.161205603818386</c:v>
                </c:pt>
                <c:pt idx="2467">
                  <c:v>11.163236589123754</c:v>
                </c:pt>
                <c:pt idx="2468">
                  <c:v>11.165266429845001</c:v>
                </c:pt>
                <c:pt idx="2469">
                  <c:v>11.16729512662676</c:v>
                </c:pt>
                <c:pt idx="2470">
                  <c:v>11.169322680113302</c:v>
                </c:pt>
                <c:pt idx="2471">
                  <c:v>11.171349090948537</c:v>
                </c:pt>
                <c:pt idx="2472">
                  <c:v>11.173374359776009</c:v>
                </c:pt>
                <c:pt idx="2473">
                  <c:v>11.175398487238905</c:v>
                </c:pt>
                <c:pt idx="2474">
                  <c:v>11.177421473980043</c:v>
                </c:pt>
                <c:pt idx="2475">
                  <c:v>11.179443320641891</c:v>
                </c:pt>
                <c:pt idx="2476">
                  <c:v>11.181464027866545</c:v>
                </c:pt>
                <c:pt idx="2477">
                  <c:v>11.183483596295744</c:v>
                </c:pt>
                <c:pt idx="2478">
                  <c:v>11.185502026570871</c:v>
                </c:pt>
                <c:pt idx="2479">
                  <c:v>11.187519319332942</c:v>
                </c:pt>
                <c:pt idx="2480">
                  <c:v>11.189535475222614</c:v>
                </c:pt>
                <c:pt idx="2481">
                  <c:v>11.191550494880184</c:v>
                </c:pt>
                <c:pt idx="2482">
                  <c:v>11.193564378945592</c:v>
                </c:pt>
                <c:pt idx="2483">
                  <c:v>11.195577128058412</c:v>
                </c:pt>
                <c:pt idx="2484">
                  <c:v>11.197588742857867</c:v>
                </c:pt>
                <c:pt idx="2485">
                  <c:v>11.199599223982815</c:v>
                </c:pt>
                <c:pt idx="2486">
                  <c:v>11.201608572071754</c:v>
                </c:pt>
                <c:pt idx="2487">
                  <c:v>11.203616787762826</c:v>
                </c:pt>
                <c:pt idx="2488">
                  <c:v>11.205623871693813</c:v>
                </c:pt>
                <c:pt idx="2489">
                  <c:v>11.207629824502138</c:v>
                </c:pt>
                <c:pt idx="2490">
                  <c:v>11.209634646824869</c:v>
                </c:pt>
                <c:pt idx="2491">
                  <c:v>11.211638339298711</c:v>
                </c:pt>
                <c:pt idx="2492">
                  <c:v>11.213640902560012</c:v>
                </c:pt>
                <c:pt idx="2493">
                  <c:v>11.215642337244766</c:v>
                </c:pt>
                <c:pt idx="2494">
                  <c:v>11.217642643988606</c:v>
                </c:pt>
                <c:pt idx="2495">
                  <c:v>11.219641823426807</c:v>
                </c:pt>
                <c:pt idx="2496">
                  <c:v>11.221639876194292</c:v>
                </c:pt>
                <c:pt idx="2497">
                  <c:v>11.22363680292562</c:v>
                </c:pt>
                <c:pt idx="2498">
                  <c:v>11.225632604254999</c:v>
                </c:pt>
                <c:pt idx="2499">
                  <c:v>11.227627280816277</c:v>
                </c:pt>
                <c:pt idx="2500">
                  <c:v>11.229620833242947</c:v>
                </c:pt>
                <c:pt idx="2501">
                  <c:v>11.231613262168146</c:v>
                </c:pt>
                <c:pt idx="2502">
                  <c:v>11.233604568224655</c:v>
                </c:pt>
                <c:pt idx="2503">
                  <c:v>11.235594752044898</c:v>
                </c:pt>
                <c:pt idx="2504">
                  <c:v>11.237583814260944</c:v>
                </c:pt>
                <c:pt idx="2505">
                  <c:v>11.239571755504508</c:v>
                </c:pt>
                <c:pt idx="2506">
                  <c:v>11.241558576406952</c:v>
                </c:pt>
                <c:pt idx="2507">
                  <c:v>11.243544277599273</c:v>
                </c:pt>
                <c:pt idx="2508">
                  <c:v>11.245528859712127</c:v>
                </c:pt>
                <c:pt idx="2509">
                  <c:v>11.247512323375805</c:v>
                </c:pt>
                <c:pt idx="2510">
                  <c:v>11.249494669220248</c:v>
                </c:pt>
                <c:pt idx="2511">
                  <c:v>11.251475897875043</c:v>
                </c:pt>
                <c:pt idx="2512">
                  <c:v>11.253456009969421</c:v>
                </c:pt>
                <c:pt idx="2513">
                  <c:v>11.255435006132259</c:v>
                </c:pt>
                <c:pt idx="2514">
                  <c:v>11.257412886992086</c:v>
                </c:pt>
                <c:pt idx="2515">
                  <c:v>11.259389653177069</c:v>
                </c:pt>
                <c:pt idx="2516">
                  <c:v>11.261365305315028</c:v>
                </c:pt>
                <c:pt idx="2517">
                  <c:v>11.26333984403343</c:v>
                </c:pt>
                <c:pt idx="2518">
                  <c:v>11.265313269959385</c:v>
                </c:pt>
                <c:pt idx="2519">
                  <c:v>11.267285583719655</c:v>
                </c:pt>
                <c:pt idx="2520">
                  <c:v>11.269256785940645</c:v>
                </c:pt>
                <c:pt idx="2521">
                  <c:v>11.271226877248411</c:v>
                </c:pt>
                <c:pt idx="2522">
                  <c:v>11.273195858268659</c:v>
                </c:pt>
                <c:pt idx="2523">
                  <c:v>11.275163729626739</c:v>
                </c:pt>
                <c:pt idx="2524">
                  <c:v>11.277130491947648</c:v>
                </c:pt>
                <c:pt idx="2525">
                  <c:v>11.279096145856039</c:v>
                </c:pt>
                <c:pt idx="2526">
                  <c:v>11.281060691976204</c:v>
                </c:pt>
                <c:pt idx="2527">
                  <c:v>11.283024130932096</c:v>
                </c:pt>
                <c:pt idx="2528">
                  <c:v>11.284986463347307</c:v>
                </c:pt>
                <c:pt idx="2529">
                  <c:v>11.286947689845082</c:v>
                </c:pt>
                <c:pt idx="2530">
                  <c:v>11.288907811048315</c:v>
                </c:pt>
                <c:pt idx="2531">
                  <c:v>11.290866827579549</c:v>
                </c:pt>
                <c:pt idx="2532">
                  <c:v>11.292824740060983</c:v>
                </c:pt>
                <c:pt idx="2533">
                  <c:v>11.294781549114457</c:v>
                </c:pt>
                <c:pt idx="2534">
                  <c:v>11.296737255361467</c:v>
                </c:pt>
                <c:pt idx="2535">
                  <c:v>11.29869185942316</c:v>
                </c:pt>
                <c:pt idx="2536">
                  <c:v>11.300645361920328</c:v>
                </c:pt>
                <c:pt idx="2537">
                  <c:v>11.30259776347342</c:v>
                </c:pt>
                <c:pt idx="2538">
                  <c:v>11.304549064702535</c:v>
                </c:pt>
                <c:pt idx="2539">
                  <c:v>11.306499266227421</c:v>
                </c:pt>
                <c:pt idx="2540">
                  <c:v>11.308448368667484</c:v>
                </c:pt>
                <c:pt idx="2541">
                  <c:v>11.310396372641769</c:v>
                </c:pt>
                <c:pt idx="2542">
                  <c:v>11.312343278768983</c:v>
                </c:pt>
                <c:pt idx="2543">
                  <c:v>11.314289087667486</c:v>
                </c:pt>
                <c:pt idx="2544">
                  <c:v>11.316233799955285</c:v>
                </c:pt>
                <c:pt idx="2545">
                  <c:v>11.318177416250041</c:v>
                </c:pt>
                <c:pt idx="2546">
                  <c:v>11.32011993716907</c:v>
                </c:pt>
                <c:pt idx="2547">
                  <c:v>11.322061363329338</c:v>
                </c:pt>
                <c:pt idx="2548">
                  <c:v>11.324001695347462</c:v>
                </c:pt>
                <c:pt idx="2549">
                  <c:v>11.325940933839721</c:v>
                </c:pt>
                <c:pt idx="2550">
                  <c:v>11.32787907942204</c:v>
                </c:pt>
                <c:pt idx="2551">
                  <c:v>11.329816132709999</c:v>
                </c:pt>
                <c:pt idx="2552">
                  <c:v>11.331752094318833</c:v>
                </c:pt>
                <c:pt idx="2553">
                  <c:v>11.33368696486343</c:v>
                </c:pt>
                <c:pt idx="2554">
                  <c:v>11.335620744958334</c:v>
                </c:pt>
                <c:pt idx="2555">
                  <c:v>11.337553435217741</c:v>
                </c:pt>
                <c:pt idx="2556">
                  <c:v>11.339485036255503</c:v>
                </c:pt>
                <c:pt idx="2557">
                  <c:v>11.341415548685129</c:v>
                </c:pt>
                <c:pt idx="2558">
                  <c:v>11.343344973119777</c:v>
                </c:pt>
                <c:pt idx="2559">
                  <c:v>11.345273310172265</c:v>
                </c:pt>
                <c:pt idx="2560">
                  <c:v>11.347200560455068</c:v>
                </c:pt>
                <c:pt idx="2561">
                  <c:v>11.349126724580312</c:v>
                </c:pt>
                <c:pt idx="2562">
                  <c:v>11.351051803159779</c:v>
                </c:pt>
                <c:pt idx="2563">
                  <c:v>11.352975796804914</c:v>
                </c:pt>
                <c:pt idx="2564">
                  <c:v>11.354898706126807</c:v>
                </c:pt>
                <c:pt idx="2565">
                  <c:v>11.356820531736215</c:v>
                </c:pt>
                <c:pt idx="2566">
                  <c:v>11.358741274243544</c:v>
                </c:pt>
                <c:pt idx="2567">
                  <c:v>11.36066093425886</c:v>
                </c:pt>
                <c:pt idx="2568">
                  <c:v>11.362579512391887</c:v>
                </c:pt>
                <c:pt idx="2569">
                  <c:v>11.364497009252004</c:v>
                </c:pt>
                <c:pt idx="2570">
                  <c:v>11.366413425448245</c:v>
                </c:pt>
                <c:pt idx="2571">
                  <c:v>11.368328761589311</c:v>
                </c:pt>
                <c:pt idx="2572">
                  <c:v>11.370243018283547</c:v>
                </c:pt>
                <c:pt idx="2573">
                  <c:v>11.372156196138967</c:v>
                </c:pt>
                <c:pt idx="2574">
                  <c:v>11.374068295763241</c:v>
                </c:pt>
                <c:pt idx="2575">
                  <c:v>11.37597931776369</c:v>
                </c:pt>
                <c:pt idx="2576">
                  <c:v>11.377889262747306</c:v>
                </c:pt>
                <c:pt idx="2577">
                  <c:v>11.379798131320728</c:v>
                </c:pt>
                <c:pt idx="2578">
                  <c:v>11.381705924090259</c:v>
                </c:pt>
                <c:pt idx="2579">
                  <c:v>11.383612641661861</c:v>
                </c:pt>
                <c:pt idx="2580">
                  <c:v>11.385518284641154</c:v>
                </c:pt>
                <c:pt idx="2581">
                  <c:v>11.387422853633423</c:v>
                </c:pt>
                <c:pt idx="2582">
                  <c:v>11.389326349243602</c:v>
                </c:pt>
                <c:pt idx="2583">
                  <c:v>11.391228772076293</c:v>
                </c:pt>
                <c:pt idx="2584">
                  <c:v>11.393130122735757</c:v>
                </c:pt>
                <c:pt idx="2585">
                  <c:v>11.395030401825911</c:v>
                </c:pt>
                <c:pt idx="2586">
                  <c:v>11.396929609950337</c:v>
                </c:pt>
                <c:pt idx="2587">
                  <c:v>11.398827747712277</c:v>
                </c:pt>
                <c:pt idx="2588">
                  <c:v>11.40072481571463</c:v>
                </c:pt>
                <c:pt idx="2589">
                  <c:v>11.402620814559961</c:v>
                </c:pt>
                <c:pt idx="2590">
                  <c:v>11.404515744850491</c:v>
                </c:pt>
                <c:pt idx="2591">
                  <c:v>11.406409607188108</c:v>
                </c:pt>
                <c:pt idx="2592">
                  <c:v>11.408302402174357</c:v>
                </c:pt>
                <c:pt idx="2593">
                  <c:v>11.410194130410446</c:v>
                </c:pt>
                <c:pt idx="2594">
                  <c:v>11.412084792497245</c:v>
                </c:pt>
                <c:pt idx="2595">
                  <c:v>11.413974389035287</c:v>
                </c:pt>
                <c:pt idx="2596">
                  <c:v>11.415862920624766</c:v>
                </c:pt>
                <c:pt idx="2597">
                  <c:v>11.417750387865542</c:v>
                </c:pt>
                <c:pt idx="2598">
                  <c:v>11.41963679135713</c:v>
                </c:pt>
                <c:pt idx="2599">
                  <c:v>11.421522131698714</c:v>
                </c:pt>
                <c:pt idx="2600">
                  <c:v>11.423406409489141</c:v>
                </c:pt>
                <c:pt idx="2601">
                  <c:v>11.425289625326918</c:v>
                </c:pt>
                <c:pt idx="2602">
                  <c:v>11.427171779810219</c:v>
                </c:pt>
                <c:pt idx="2603">
                  <c:v>11.429052873536879</c:v>
                </c:pt>
                <c:pt idx="2604">
                  <c:v>11.430932907104397</c:v>
                </c:pt>
                <c:pt idx="2605">
                  <c:v>11.432811881109938</c:v>
                </c:pt>
                <c:pt idx="2606">
                  <c:v>11.434689796150327</c:v>
                </c:pt>
                <c:pt idx="2607">
                  <c:v>11.436566652822059</c:v>
                </c:pt>
                <c:pt idx="2608">
                  <c:v>11.438442451721288</c:v>
                </c:pt>
                <c:pt idx="2609">
                  <c:v>11.440317193443835</c:v>
                </c:pt>
                <c:pt idx="2610">
                  <c:v>11.44219087858519</c:v>
                </c:pt>
                <c:pt idx="2611">
                  <c:v>11.444063507740502</c:v>
                </c:pt>
                <c:pt idx="2612">
                  <c:v>11.445935081504587</c:v>
                </c:pt>
                <c:pt idx="2613">
                  <c:v>11.447805600471929</c:v>
                </c:pt>
                <c:pt idx="2614">
                  <c:v>11.449675065236674</c:v>
                </c:pt>
                <c:pt idx="2615">
                  <c:v>11.451543476392635</c:v>
                </c:pt>
                <c:pt idx="2616">
                  <c:v>11.453410834533292</c:v>
                </c:pt>
                <c:pt idx="2617">
                  <c:v>11.455277140251793</c:v>
                </c:pt>
                <c:pt idx="2618">
                  <c:v>11.457142394140948</c:v>
                </c:pt>
                <c:pt idx="2619">
                  <c:v>11.459006596793239</c:v>
                </c:pt>
                <c:pt idx="2620">
                  <c:v>11.460869748800807</c:v>
                </c:pt>
                <c:pt idx="2621">
                  <c:v>11.462731850755466</c:v>
                </c:pt>
                <c:pt idx="2622">
                  <c:v>11.464592903248699</c:v>
                </c:pt>
                <c:pt idx="2623">
                  <c:v>11.466452906871648</c:v>
                </c:pt>
                <c:pt idx="2624">
                  <c:v>11.468311862215133</c:v>
                </c:pt>
                <c:pt idx="2625">
                  <c:v>11.470169769869633</c:v>
                </c:pt>
                <c:pt idx="2626">
                  <c:v>11.472026630425299</c:v>
                </c:pt>
                <c:pt idx="2627">
                  <c:v>11.473882444471949</c:v>
                </c:pt>
                <c:pt idx="2628">
                  <c:v>11.47573721259907</c:v>
                </c:pt>
                <c:pt idx="2629">
                  <c:v>11.477590935395817</c:v>
                </c:pt>
                <c:pt idx="2630">
                  <c:v>11.479443613451014</c:v>
                </c:pt>
                <c:pt idx="2631">
                  <c:v>11.481295247353154</c:v>
                </c:pt>
                <c:pt idx="2632">
                  <c:v>11.483145837690397</c:v>
                </c:pt>
                <c:pt idx="2633">
                  <c:v>11.484995385050576</c:v>
                </c:pt>
                <c:pt idx="2634">
                  <c:v>11.48684389002119</c:v>
                </c:pt>
                <c:pt idx="2635">
                  <c:v>11.488691353189406</c:v>
                </c:pt>
                <c:pt idx="2636">
                  <c:v>11.490537775142068</c:v>
                </c:pt>
                <c:pt idx="2637">
                  <c:v>11.492383156465682</c:v>
                </c:pt>
                <c:pt idx="2638">
                  <c:v>11.494227497746431</c:v>
                </c:pt>
                <c:pt idx="2639">
                  <c:v>11.496070799570161</c:v>
                </c:pt>
                <c:pt idx="2640">
                  <c:v>11.497913062522395</c:v>
                </c:pt>
                <c:pt idx="2641">
                  <c:v>11.499754287188322</c:v>
                </c:pt>
                <c:pt idx="2642">
                  <c:v>11.501594474152807</c:v>
                </c:pt>
                <c:pt idx="2643">
                  <c:v>11.50343362400038</c:v>
                </c:pt>
                <c:pt idx="2644">
                  <c:v>11.505271737315246</c:v>
                </c:pt>
                <c:pt idx="2645">
                  <c:v>11.507108814681281</c:v>
                </c:pt>
                <c:pt idx="2646">
                  <c:v>11.50894485668203</c:v>
                </c:pt>
                <c:pt idx="2647">
                  <c:v>11.510779863900718</c:v>
                </c:pt>
                <c:pt idx="2648">
                  <c:v>11.512613836920227</c:v>
                </c:pt>
                <c:pt idx="2649">
                  <c:v>11.514446776323126</c:v>
                </c:pt>
                <c:pt idx="2650">
                  <c:v>11.516278682691649</c:v>
                </c:pt>
                <c:pt idx="2651">
                  <c:v>11.518109556607707</c:v>
                </c:pt>
                <c:pt idx="2652">
                  <c:v>11.519939398652873</c:v>
                </c:pt>
                <c:pt idx="2653">
                  <c:v>11.521768209408407</c:v>
                </c:pt>
                <c:pt idx="2654">
                  <c:v>11.523595989455236</c:v>
                </c:pt>
                <c:pt idx="2655">
                  <c:v>11.525422739373957</c:v>
                </c:pt>
                <c:pt idx="2656">
                  <c:v>11.527248459744841</c:v>
                </c:pt>
                <c:pt idx="2657">
                  <c:v>11.529073151147839</c:v>
                </c:pt>
                <c:pt idx="2658">
                  <c:v>11.530896814162571</c:v>
                </c:pt>
                <c:pt idx="2659">
                  <c:v>11.532719449368328</c:v>
                </c:pt>
                <c:pt idx="2660">
                  <c:v>11.534541057344084</c:v>
                </c:pt>
                <c:pt idx="2661">
                  <c:v>11.536361638668481</c:v>
                </c:pt>
                <c:pt idx="2662">
                  <c:v>11.538181193919835</c:v>
                </c:pt>
                <c:pt idx="2663">
                  <c:v>11.539999723676136</c:v>
                </c:pt>
                <c:pt idx="2664">
                  <c:v>11.541817228515056</c:v>
                </c:pt>
                <c:pt idx="2665">
                  <c:v>11.543633709013935</c:v>
                </c:pt>
                <c:pt idx="2666">
                  <c:v>11.545449165749792</c:v>
                </c:pt>
                <c:pt idx="2667">
                  <c:v>11.547263599299317</c:v>
                </c:pt>
                <c:pt idx="2668">
                  <c:v>11.549077010238884</c:v>
                </c:pt>
                <c:pt idx="2669">
                  <c:v>11.550889399144534</c:v>
                </c:pt>
                <c:pt idx="2670">
                  <c:v>11.552700766591986</c:v>
                </c:pt>
                <c:pt idx="2671">
                  <c:v>11.554511113156638</c:v>
                </c:pt>
                <c:pt idx="2672">
                  <c:v>11.556320439413561</c:v>
                </c:pt>
                <c:pt idx="2673">
                  <c:v>11.558128745937511</c:v>
                </c:pt>
                <c:pt idx="2674">
                  <c:v>11.559936033302908</c:v>
                </c:pt>
                <c:pt idx="2675">
                  <c:v>11.561742302083855</c:v>
                </c:pt>
                <c:pt idx="2676">
                  <c:v>11.563547552854136</c:v>
                </c:pt>
                <c:pt idx="2677">
                  <c:v>11.565351786187207</c:v>
                </c:pt>
                <c:pt idx="2678">
                  <c:v>11.5671550026562</c:v>
                </c:pt>
                <c:pt idx="2679">
                  <c:v>11.568957202833932</c:v>
                </c:pt>
                <c:pt idx="2680">
                  <c:v>11.570758387292889</c:v>
                </c:pt>
                <c:pt idx="2681">
                  <c:v>11.572558556605243</c:v>
                </c:pt>
                <c:pt idx="2682">
                  <c:v>11.574357711342834</c:v>
                </c:pt>
                <c:pt idx="2683">
                  <c:v>11.576155852077196</c:v>
                </c:pt>
                <c:pt idx="2684">
                  <c:v>11.577952979379525</c:v>
                </c:pt>
                <c:pt idx="2685">
                  <c:v>11.579749093820705</c:v>
                </c:pt>
                <c:pt idx="2686">
                  <c:v>11.581544195971297</c:v>
                </c:pt>
                <c:pt idx="2687">
                  <c:v>11.58333828640154</c:v>
                </c:pt>
                <c:pt idx="2688">
                  <c:v>11.585131365681356</c:v>
                </c:pt>
                <c:pt idx="2689">
                  <c:v>11.58692343438034</c:v>
                </c:pt>
                <c:pt idx="2690">
                  <c:v>11.588714493067771</c:v>
                </c:pt>
                <c:pt idx="2691">
                  <c:v>11.590504542312605</c:v>
                </c:pt>
                <c:pt idx="2692">
                  <c:v>11.592293582683485</c:v>
                </c:pt>
                <c:pt idx="2693">
                  <c:v>11.594081614748722</c:v>
                </c:pt>
                <c:pt idx="2694">
                  <c:v>11.595868639076318</c:v>
                </c:pt>
                <c:pt idx="2695">
                  <c:v>11.597654656233955</c:v>
                </c:pt>
                <c:pt idx="2696">
                  <c:v>11.599439666788987</c:v>
                </c:pt>
                <c:pt idx="2697">
                  <c:v>11.601223671308453</c:v>
                </c:pt>
                <c:pt idx="2698">
                  <c:v>11.603006670359083</c:v>
                </c:pt>
                <c:pt idx="2699">
                  <c:v>11.60478866450727</c:v>
                </c:pt>
                <c:pt idx="2700">
                  <c:v>11.606569654319102</c:v>
                </c:pt>
                <c:pt idx="2701">
                  <c:v>11.608349640360343</c:v>
                </c:pt>
                <c:pt idx="2702">
                  <c:v>11.610128623196442</c:v>
                </c:pt>
                <c:pt idx="2703">
                  <c:v>11.611906603392528</c:v>
                </c:pt>
                <c:pt idx="2704">
                  <c:v>11.613683581513408</c:v>
                </c:pt>
                <c:pt idx="2705">
                  <c:v>11.615459558123581</c:v>
                </c:pt>
                <c:pt idx="2706">
                  <c:v>11.617234533787217</c:v>
                </c:pt>
                <c:pt idx="2707">
                  <c:v>11.619008509068181</c:v>
                </c:pt>
                <c:pt idx="2708">
                  <c:v>11.620781484530008</c:v>
                </c:pt>
                <c:pt idx="2709">
                  <c:v>11.622553460735928</c:v>
                </c:pt>
                <c:pt idx="2710">
                  <c:v>11.624324438248843</c:v>
                </c:pt>
                <c:pt idx="2711">
                  <c:v>11.626094417631347</c:v>
                </c:pt>
                <c:pt idx="2712">
                  <c:v>11.627863399445713</c:v>
                </c:pt>
                <c:pt idx="2713">
                  <c:v>11.6296313842539</c:v>
                </c:pt>
                <c:pt idx="2714">
                  <c:v>11.63139837261755</c:v>
                </c:pt>
                <c:pt idx="2715">
                  <c:v>11.633164365097988</c:v>
                </c:pt>
                <c:pt idx="2716">
                  <c:v>11.634929362256225</c:v>
                </c:pt>
                <c:pt idx="2717">
                  <c:v>11.636693364652952</c:v>
                </c:pt>
                <c:pt idx="2718">
                  <c:v>11.638456372848553</c:v>
                </c:pt>
                <c:pt idx="2719">
                  <c:v>11.640218387403088</c:v>
                </c:pt>
                <c:pt idx="2720">
                  <c:v>11.64197940887631</c:v>
                </c:pt>
                <c:pt idx="2721">
                  <c:v>11.643739437827648</c:v>
                </c:pt>
                <c:pt idx="2722">
                  <c:v>11.645498474816224</c:v>
                </c:pt>
                <c:pt idx="2723">
                  <c:v>11.647256520400841</c:v>
                </c:pt>
                <c:pt idx="2724">
                  <c:v>11.649013575139991</c:v>
                </c:pt>
                <c:pt idx="2725">
                  <c:v>11.650769639591848</c:v>
                </c:pt>
                <c:pt idx="2726">
                  <c:v>11.652524714314278</c:v>
                </c:pt>
                <c:pt idx="2727">
                  <c:v>11.654278799864825</c:v>
                </c:pt>
                <c:pt idx="2728">
                  <c:v>11.656031896800725</c:v>
                </c:pt>
                <c:pt idx="2729">
                  <c:v>11.657784005678899</c:v>
                </c:pt>
                <c:pt idx="2730">
                  <c:v>11.659535127055957</c:v>
                </c:pt>
                <c:pt idx="2731">
                  <c:v>11.661285261488191</c:v>
                </c:pt>
                <c:pt idx="2732">
                  <c:v>11.663034409531582</c:v>
                </c:pt>
                <c:pt idx="2733">
                  <c:v>11.664782571741799</c:v>
                </c:pt>
                <c:pt idx="2734">
                  <c:v>11.666529748674201</c:v>
                </c:pt>
                <c:pt idx="2735">
                  <c:v>11.668275940883829</c:v>
                </c:pt>
                <c:pt idx="2736">
                  <c:v>11.670021148925414</c:v>
                </c:pt>
                <c:pt idx="2737">
                  <c:v>11.671765373353379</c:v>
                </c:pt>
                <c:pt idx="2738">
                  <c:v>11.673508614721831</c:v>
                </c:pt>
                <c:pt idx="2739">
                  <c:v>11.675250873584565</c:v>
                </c:pt>
                <c:pt idx="2740">
                  <c:v>11.676992150495062</c:v>
                </c:pt>
                <c:pt idx="2741">
                  <c:v>11.678732446006499</c:v>
                </c:pt>
                <c:pt idx="2742">
                  <c:v>11.68047176067174</c:v>
                </c:pt>
                <c:pt idx="2743">
                  <c:v>11.682210095043327</c:v>
                </c:pt>
                <c:pt idx="2744">
                  <c:v>11.683947449673507</c:v>
                </c:pt>
                <c:pt idx="2745">
                  <c:v>11.685683825114211</c:v>
                </c:pt>
                <c:pt idx="2746">
                  <c:v>11.687419221917049</c:v>
                </c:pt>
                <c:pt idx="2747">
                  <c:v>11.689153640633334</c:v>
                </c:pt>
                <c:pt idx="2748">
                  <c:v>11.690887081814065</c:v>
                </c:pt>
                <c:pt idx="2749">
                  <c:v>11.692619546009931</c:v>
                </c:pt>
                <c:pt idx="2750">
                  <c:v>11.694351033771309</c:v>
                </c:pt>
                <c:pt idx="2751">
                  <c:v>11.696081545648266</c:v>
                </c:pt>
                <c:pt idx="2752">
                  <c:v>11.697811082190562</c:v>
                </c:pt>
                <c:pt idx="2753">
                  <c:v>11.699539643947645</c:v>
                </c:pt>
                <c:pt idx="2754">
                  <c:v>11.701267231468661</c:v>
                </c:pt>
                <c:pt idx="2755">
                  <c:v>11.702993845302441</c:v>
                </c:pt>
                <c:pt idx="2756">
                  <c:v>11.704719485997503</c:v>
                </c:pt>
                <c:pt idx="2757">
                  <c:v>11.706444154102064</c:v>
                </c:pt>
                <c:pt idx="2758">
                  <c:v>11.708167850164031</c:v>
                </c:pt>
                <c:pt idx="2759">
                  <c:v>11.709890574731</c:v>
                </c:pt>
                <c:pt idx="2760">
                  <c:v>11.711612328350263</c:v>
                </c:pt>
                <c:pt idx="2761">
                  <c:v>11.713333111568801</c:v>
                </c:pt>
                <c:pt idx="2762">
                  <c:v>11.715052924933287</c:v>
                </c:pt>
                <c:pt idx="2763">
                  <c:v>11.716771768990089</c:v>
                </c:pt>
                <c:pt idx="2764">
                  <c:v>11.718489644285263</c:v>
                </c:pt>
                <c:pt idx="2765">
                  <c:v>11.720206551364564</c:v>
                </c:pt>
                <c:pt idx="2766">
                  <c:v>11.721922490773437</c:v>
                </c:pt>
                <c:pt idx="2767">
                  <c:v>11.723637463057017</c:v>
                </c:pt>
                <c:pt idx="2768">
                  <c:v>11.725351468760136</c:v>
                </c:pt>
                <c:pt idx="2769">
                  <c:v>11.727064508427322</c:v>
                </c:pt>
                <c:pt idx="2770">
                  <c:v>11.728776582602787</c:v>
                </c:pt>
                <c:pt idx="2771">
                  <c:v>11.730487691830451</c:v>
                </c:pt>
                <c:pt idx="2772">
                  <c:v>11.732197836653912</c:v>
                </c:pt>
                <c:pt idx="2773">
                  <c:v>11.733907017616476</c:v>
                </c:pt>
                <c:pt idx="2774">
                  <c:v>11.735615235261136</c:v>
                </c:pt>
                <c:pt idx="2775">
                  <c:v>11.737322490130579</c:v>
                </c:pt>
                <c:pt idx="2776">
                  <c:v>11.739028782767191</c:v>
                </c:pt>
                <c:pt idx="2777">
                  <c:v>11.740734113713049</c:v>
                </c:pt>
                <c:pt idx="2778">
                  <c:v>11.742438483509929</c:v>
                </c:pt>
                <c:pt idx="2779">
                  <c:v>11.744141892699297</c:v>
                </c:pt>
                <c:pt idx="2780">
                  <c:v>11.74584434182232</c:v>
                </c:pt>
                <c:pt idx="2781">
                  <c:v>11.747545831419854</c:v>
                </c:pt>
                <c:pt idx="2782">
                  <c:v>11.749246362032455</c:v>
                </c:pt>
                <c:pt idx="2783">
                  <c:v>11.750945934200375</c:v>
                </c:pt>
                <c:pt idx="2784">
                  <c:v>11.752644548463564</c:v>
                </c:pt>
                <c:pt idx="2785">
                  <c:v>11.754342205361663</c:v>
                </c:pt>
                <c:pt idx="2786">
                  <c:v>11.756038905434009</c:v>
                </c:pt>
                <c:pt idx="2787">
                  <c:v>11.757734649219643</c:v>
                </c:pt>
                <c:pt idx="2788">
                  <c:v>11.759429437257294</c:v>
                </c:pt>
                <c:pt idx="2789">
                  <c:v>11.761123270085395</c:v>
                </c:pt>
                <c:pt idx="2790">
                  <c:v>11.762816148242072</c:v>
                </c:pt>
                <c:pt idx="2791">
                  <c:v>11.764508072265146</c:v>
                </c:pt>
                <c:pt idx="2792">
                  <c:v>11.766199042692145</c:v>
                </c:pt>
                <c:pt idx="2793">
                  <c:v>11.767889060060282</c:v>
                </c:pt>
                <c:pt idx="2794">
                  <c:v>11.769578124906475</c:v>
                </c:pt>
                <c:pt idx="2795">
                  <c:v>11.771266237767342</c:v>
                </c:pt>
                <c:pt idx="2796">
                  <c:v>11.772953399179194</c:v>
                </c:pt>
                <c:pt idx="2797">
                  <c:v>11.774639609678042</c:v>
                </c:pt>
                <c:pt idx="2798">
                  <c:v>11.776324869799593</c:v>
                </c:pt>
                <c:pt idx="2799">
                  <c:v>11.778009180079261</c:v>
                </c:pt>
                <c:pt idx="2800">
                  <c:v>11.779692541052146</c:v>
                </c:pt>
                <c:pt idx="2801">
                  <c:v>11.781374953253058</c:v>
                </c:pt>
                <c:pt idx="2802">
                  <c:v>11.783056417216502</c:v>
                </c:pt>
                <c:pt idx="2803">
                  <c:v>11.784736933476678</c:v>
                </c:pt>
                <c:pt idx="2804">
                  <c:v>11.786416502567493</c:v>
                </c:pt>
                <c:pt idx="2805">
                  <c:v>11.788095125022549</c:v>
                </c:pt>
                <c:pt idx="2806">
                  <c:v>11.789772801375149</c:v>
                </c:pt>
                <c:pt idx="2807">
                  <c:v>11.791449532158296</c:v>
                </c:pt>
                <c:pt idx="2808">
                  <c:v>11.793125317904693</c:v>
                </c:pt>
                <c:pt idx="2809">
                  <c:v>11.794800159146742</c:v>
                </c:pt>
                <c:pt idx="2810">
                  <c:v>11.796474056416544</c:v>
                </c:pt>
                <c:pt idx="2811">
                  <c:v>11.798147010245909</c:v>
                </c:pt>
                <c:pt idx="2812">
                  <c:v>11.799819021166339</c:v>
                </c:pt>
                <c:pt idx="2813">
                  <c:v>11.80149008970904</c:v>
                </c:pt>
                <c:pt idx="2814">
                  <c:v>11.803160216404917</c:v>
                </c:pt>
                <c:pt idx="2815">
                  <c:v>11.804829401784581</c:v>
                </c:pt>
                <c:pt idx="2816">
                  <c:v>11.80649764637834</c:v>
                </c:pt>
                <c:pt idx="2817">
                  <c:v>11.808164950716204</c:v>
                </c:pt>
                <c:pt idx="2818">
                  <c:v>11.809831315327891</c:v>
                </c:pt>
                <c:pt idx="2819">
                  <c:v>11.811496740742809</c:v>
                </c:pt>
                <c:pt idx="2820">
                  <c:v>11.813161227490083</c:v>
                </c:pt>
                <c:pt idx="2821">
                  <c:v>11.814824776098524</c:v>
                </c:pt>
                <c:pt idx="2822">
                  <c:v>11.816487387096659</c:v>
                </c:pt>
                <c:pt idx="2823">
                  <c:v>11.81814906101271</c:v>
                </c:pt>
                <c:pt idx="2824">
                  <c:v>11.819809798374603</c:v>
                </c:pt>
                <c:pt idx="2825">
                  <c:v>11.821469599709975</c:v>
                </c:pt>
                <c:pt idx="2826">
                  <c:v>11.82312846554615</c:v>
                </c:pt>
                <c:pt idx="2827">
                  <c:v>11.82478639641017</c:v>
                </c:pt>
                <c:pt idx="2828">
                  <c:v>11.826443392828773</c:v>
                </c:pt>
                <c:pt idx="2829">
                  <c:v>11.828099455328404</c:v>
                </c:pt>
                <c:pt idx="2830">
                  <c:v>11.829754584435207</c:v>
                </c:pt>
                <c:pt idx="2831">
                  <c:v>11.831408780675037</c:v>
                </c:pt>
                <c:pt idx="2832">
                  <c:v>11.833062044573449</c:v>
                </c:pt>
                <c:pt idx="2833">
                  <c:v>11.834714376655699</c:v>
                </c:pt>
                <c:pt idx="2834">
                  <c:v>11.836365777446753</c:v>
                </c:pt>
                <c:pt idx="2835">
                  <c:v>11.83801624747128</c:v>
                </c:pt>
                <c:pt idx="2836">
                  <c:v>11.839665787253654</c:v>
                </c:pt>
                <c:pt idx="2837">
                  <c:v>11.841314397317952</c:v>
                </c:pt>
                <c:pt idx="2838">
                  <c:v>11.842962078187957</c:v>
                </c:pt>
                <c:pt idx="2839">
                  <c:v>11.844608830387157</c:v>
                </c:pt>
                <c:pt idx="2840">
                  <c:v>11.846254654438749</c:v>
                </c:pt>
                <c:pt idx="2841">
                  <c:v>11.84789955086563</c:v>
                </c:pt>
                <c:pt idx="2842">
                  <c:v>11.849543520190409</c:v>
                </c:pt>
                <c:pt idx="2843">
                  <c:v>11.851186562935391</c:v>
                </c:pt>
                <c:pt idx="2844">
                  <c:v>11.852828679622601</c:v>
                </c:pt>
                <c:pt idx="2845">
                  <c:v>11.854469870773755</c:v>
                </c:pt>
                <c:pt idx="2846">
                  <c:v>11.85611013691029</c:v>
                </c:pt>
                <c:pt idx="2847">
                  <c:v>11.857749478553337</c:v>
                </c:pt>
                <c:pt idx="2848">
                  <c:v>11.859387896223744</c:v>
                </c:pt>
                <c:pt idx="2849">
                  <c:v>11.861025390442059</c:v>
                </c:pt>
                <c:pt idx="2850">
                  <c:v>11.862661961728538</c:v>
                </c:pt>
                <c:pt idx="2851">
                  <c:v>11.864297610603151</c:v>
                </c:pt>
                <c:pt idx="2852">
                  <c:v>11.865932337585562</c:v>
                </c:pt>
                <c:pt idx="2853">
                  <c:v>11.867566143195159</c:v>
                </c:pt>
                <c:pt idx="2854">
                  <c:v>11.869199027951023</c:v>
                </c:pt>
                <c:pt idx="2855">
                  <c:v>11.87083099237195</c:v>
                </c:pt>
                <c:pt idx="2856">
                  <c:v>11.872462036976449</c:v>
                </c:pt>
                <c:pt idx="2857">
                  <c:v>11.874092162282723</c:v>
                </c:pt>
                <c:pt idx="2858">
                  <c:v>11.8757213688087</c:v>
                </c:pt>
                <c:pt idx="2859">
                  <c:v>11.877349657072003</c:v>
                </c:pt>
                <c:pt idx="2860">
                  <c:v>11.87897702758997</c:v>
                </c:pt>
                <c:pt idx="2861">
                  <c:v>11.880603480879651</c:v>
                </c:pt>
                <c:pt idx="2862">
                  <c:v>11.882229017457794</c:v>
                </c:pt>
                <c:pt idx="2863">
                  <c:v>11.88385363784087</c:v>
                </c:pt>
                <c:pt idx="2864">
                  <c:v>11.885477342545048</c:v>
                </c:pt>
                <c:pt idx="2865">
                  <c:v>11.887100132086214</c:v>
                </c:pt>
                <c:pt idx="2866">
                  <c:v>11.888722006979961</c:v>
                </c:pt>
                <c:pt idx="2867">
                  <c:v>11.890342967741589</c:v>
                </c:pt>
                <c:pt idx="2868">
                  <c:v>11.891963014886114</c:v>
                </c:pt>
                <c:pt idx="2869">
                  <c:v>11.893582148928255</c:v>
                </c:pt>
                <c:pt idx="2870">
                  <c:v>11.895200370382449</c:v>
                </c:pt>
                <c:pt idx="2871">
                  <c:v>11.896817679762838</c:v>
                </c:pt>
                <c:pt idx="2872">
                  <c:v>11.898434077583277</c:v>
                </c:pt>
                <c:pt idx="2873">
                  <c:v>11.900049564357333</c:v>
                </c:pt>
                <c:pt idx="2874">
                  <c:v>11.901664140598278</c:v>
                </c:pt>
                <c:pt idx="2875">
                  <c:v>11.903277806819101</c:v>
                </c:pt>
                <c:pt idx="2876">
                  <c:v>11.904890563532502</c:v>
                </c:pt>
                <c:pt idx="2877">
                  <c:v>11.906502411250891</c:v>
                </c:pt>
                <c:pt idx="2878">
                  <c:v>11.90811335048639</c:v>
                </c:pt>
                <c:pt idx="2879">
                  <c:v>11.90972338175083</c:v>
                </c:pt>
                <c:pt idx="2880">
                  <c:v>11.911332505555761</c:v>
                </c:pt>
                <c:pt idx="2881">
                  <c:v>11.912940722412436</c:v>
                </c:pt>
                <c:pt idx="2882">
                  <c:v>11.914548032831831</c:v>
                </c:pt>
                <c:pt idx="2883">
                  <c:v>11.91615443732462</c:v>
                </c:pt>
                <c:pt idx="2884">
                  <c:v>11.917759936401206</c:v>
                </c:pt>
                <c:pt idx="2885">
                  <c:v>11.919364530571693</c:v>
                </c:pt>
                <c:pt idx="2886">
                  <c:v>11.920968220345904</c:v>
                </c:pt>
                <c:pt idx="2887">
                  <c:v>11.922571006233371</c:v>
                </c:pt>
                <c:pt idx="2888">
                  <c:v>11.924172888743341</c:v>
                </c:pt>
                <c:pt idx="2889">
                  <c:v>11.925773868384772</c:v>
                </c:pt>
                <c:pt idx="2890">
                  <c:v>11.927373945666343</c:v>
                </c:pt>
                <c:pt idx="2891">
                  <c:v>11.92897312109644</c:v>
                </c:pt>
                <c:pt idx="2892">
                  <c:v>11.930571395183167</c:v>
                </c:pt>
                <c:pt idx="2893">
                  <c:v>11.932168768434334</c:v>
                </c:pt>
                <c:pt idx="2894">
                  <c:v>11.933765241357476</c:v>
                </c:pt>
                <c:pt idx="2895">
                  <c:v>11.935360814459836</c:v>
                </c:pt>
                <c:pt idx="2896">
                  <c:v>11.936955488248371</c:v>
                </c:pt>
                <c:pt idx="2897">
                  <c:v>11.938549263229756</c:v>
                </c:pt>
                <c:pt idx="2898">
                  <c:v>11.940142139910382</c:v>
                </c:pt>
                <c:pt idx="2899">
                  <c:v>11.941734118796349</c:v>
                </c:pt>
                <c:pt idx="2900">
                  <c:v>11.943325200393476</c:v>
                </c:pt>
                <c:pt idx="2901">
                  <c:v>11.944915385207299</c:v>
                </c:pt>
                <c:pt idx="2902">
                  <c:v>11.946504673743066</c:v>
                </c:pt>
                <c:pt idx="2903">
                  <c:v>11.94809306650574</c:v>
                </c:pt>
                <c:pt idx="2904">
                  <c:v>11.949680564000008</c:v>
                </c:pt>
                <c:pt idx="2905">
                  <c:v>11.951267166730261</c:v>
                </c:pt>
                <c:pt idx="2906">
                  <c:v>11.952852875200616</c:v>
                </c:pt>
                <c:pt idx="2907">
                  <c:v>11.954437689914899</c:v>
                </c:pt>
                <c:pt idx="2908">
                  <c:v>11.956021611376658</c:v>
                </c:pt>
                <c:pt idx="2909">
                  <c:v>11.957604640089157</c:v>
                </c:pt>
                <c:pt idx="2910">
                  <c:v>11.95918677655537</c:v>
                </c:pt>
                <c:pt idx="2911">
                  <c:v>11.960768021277998</c:v>
                </c:pt>
                <c:pt idx="2912">
                  <c:v>11.962348374759452</c:v>
                </c:pt>
                <c:pt idx="2913">
                  <c:v>11.963927837501862</c:v>
                </c:pt>
                <c:pt idx="2914">
                  <c:v>11.965506410007078</c:v>
                </c:pt>
                <c:pt idx="2915">
                  <c:v>11.967084092776664</c:v>
                </c:pt>
                <c:pt idx="2916">
                  <c:v>11.968660886311902</c:v>
                </c:pt>
                <c:pt idx="2917">
                  <c:v>11.970236791113795</c:v>
                </c:pt>
                <c:pt idx="2918">
                  <c:v>11.971811807683061</c:v>
                </c:pt>
                <c:pt idx="2919">
                  <c:v>11.973385936520138</c:v>
                </c:pt>
                <c:pt idx="2920">
                  <c:v>11.974959178125179</c:v>
                </c:pt>
                <c:pt idx="2921">
                  <c:v>11.976531532998063</c:v>
                </c:pt>
                <c:pt idx="2922">
                  <c:v>11.978103001638379</c:v>
                </c:pt>
                <c:pt idx="2923">
                  <c:v>11.979673584545441</c:v>
                </c:pt>
                <c:pt idx="2924">
                  <c:v>11.981243282218275</c:v>
                </c:pt>
                <c:pt idx="2925">
                  <c:v>11.982812095155635</c:v>
                </c:pt>
                <c:pt idx="2926">
                  <c:v>11.984380023855993</c:v>
                </c:pt>
                <c:pt idx="2927">
                  <c:v>11.985947068817529</c:v>
                </c:pt>
                <c:pt idx="2928">
                  <c:v>11.987513230538157</c:v>
                </c:pt>
                <c:pt idx="2929">
                  <c:v>11.989078509515503</c:v>
                </c:pt>
                <c:pt idx="2930">
                  <c:v>11.990642906246915</c:v>
                </c:pt>
                <c:pt idx="2931">
                  <c:v>11.992206421229465</c:v>
                </c:pt>
                <c:pt idx="2932">
                  <c:v>11.993769054959936</c:v>
                </c:pt>
                <c:pt idx="2933">
                  <c:v>11.995330807934835</c:v>
                </c:pt>
                <c:pt idx="2934">
                  <c:v>11.996891680650396</c:v>
                </c:pt>
                <c:pt idx="2935">
                  <c:v>11.998451673602567</c:v>
                </c:pt>
                <c:pt idx="2936">
                  <c:v>12.000010787287017</c:v>
                </c:pt>
                <c:pt idx="2937">
                  <c:v>12.001569022199142</c:v>
                </c:pt>
                <c:pt idx="2938">
                  <c:v>12.00312637883405</c:v>
                </c:pt>
                <c:pt idx="2939">
                  <c:v>12.00468285768658</c:v>
                </c:pt>
                <c:pt idx="2940">
                  <c:v>12.006238459251282</c:v>
                </c:pt>
                <c:pt idx="2941">
                  <c:v>12.007793184022438</c:v>
                </c:pt>
                <c:pt idx="2942">
                  <c:v>12.009347032494048</c:v>
                </c:pt>
                <c:pt idx="2943">
                  <c:v>12.010900005159828</c:v>
                </c:pt>
                <c:pt idx="2944">
                  <c:v>12.012452102513226</c:v>
                </c:pt>
                <c:pt idx="2945">
                  <c:v>12.014003325047407</c:v>
                </c:pt>
                <c:pt idx="2946">
                  <c:v>12.015553673255255</c:v>
                </c:pt>
                <c:pt idx="2947">
                  <c:v>12.017103147629387</c:v>
                </c:pt>
                <c:pt idx="2948">
                  <c:v>12.018651748662132</c:v>
                </c:pt>
                <c:pt idx="2949">
                  <c:v>12.020199476845546</c:v>
                </c:pt>
                <c:pt idx="2950">
                  <c:v>12.021746332671409</c:v>
                </c:pt>
                <c:pt idx="2951">
                  <c:v>12.023292316631226</c:v>
                </c:pt>
                <c:pt idx="2952">
                  <c:v>12.024837429216221</c:v>
                </c:pt>
                <c:pt idx="2953">
                  <c:v>12.02638167091734</c:v>
                </c:pt>
                <c:pt idx="2954">
                  <c:v>12.027925042225263</c:v>
                </c:pt>
                <c:pt idx="2955">
                  <c:v>12.02946754363038</c:v>
                </c:pt>
                <c:pt idx="2956">
                  <c:v>12.031009175622819</c:v>
                </c:pt>
                <c:pt idx="2957">
                  <c:v>12.032549938692419</c:v>
                </c:pt>
                <c:pt idx="2958">
                  <c:v>12.034089833328753</c:v>
                </c:pt>
                <c:pt idx="2959">
                  <c:v>12.035628860021111</c:v>
                </c:pt>
                <c:pt idx="2960">
                  <c:v>12.037167019258517</c:v>
                </c:pt>
                <c:pt idx="2961">
                  <c:v>12.038704311529708</c:v>
                </c:pt>
                <c:pt idx="2962">
                  <c:v>12.040240737323156</c:v>
                </c:pt>
                <c:pt idx="2963">
                  <c:v>12.041776297127054</c:v>
                </c:pt>
                <c:pt idx="2964">
                  <c:v>12.043310991429319</c:v>
                </c:pt>
                <c:pt idx="2965">
                  <c:v>12.044844820717596</c:v>
                </c:pt>
                <c:pt idx="2966">
                  <c:v>12.046377785479255</c:v>
                </c:pt>
                <c:pt idx="2967">
                  <c:v>12.047909886201387</c:v>
                </c:pt>
                <c:pt idx="2968">
                  <c:v>12.049441123370816</c:v>
                </c:pt>
                <c:pt idx="2969">
                  <c:v>12.050971497474087</c:v>
                </c:pt>
                <c:pt idx="2970">
                  <c:v>12.052501008997476</c:v>
                </c:pt>
                <c:pt idx="2971">
                  <c:v>12.054029658426982</c:v>
                </c:pt>
                <c:pt idx="2972">
                  <c:v>12.055557446248326</c:v>
                </c:pt>
                <c:pt idx="2973">
                  <c:v>12.057084372946964</c:v>
                </c:pt>
                <c:pt idx="2974">
                  <c:v>12.058610439008076</c:v>
                </c:pt>
                <c:pt idx="2975">
                  <c:v>12.060135644916565</c:v>
                </c:pt>
                <c:pt idx="2976">
                  <c:v>12.061659991157065</c:v>
                </c:pt>
                <c:pt idx="2977">
                  <c:v>12.063183478213938</c:v>
                </c:pt>
                <c:pt idx="2978">
                  <c:v>12.06470610657127</c:v>
                </c:pt>
                <c:pt idx="2979">
                  <c:v>12.066227876712878</c:v>
                </c:pt>
                <c:pt idx="2980">
                  <c:v>12.067748789122302</c:v>
                </c:pt>
                <c:pt idx="2981">
                  <c:v>12.069268844282815</c:v>
                </c:pt>
                <c:pt idx="2982">
                  <c:v>12.070788042677416</c:v>
                </c:pt>
                <c:pt idx="2983">
                  <c:v>12.072306384788828</c:v>
                </c:pt>
                <c:pt idx="2984">
                  <c:v>12.07382387109951</c:v>
                </c:pt>
                <c:pt idx="2985">
                  <c:v>12.075340502091645</c:v>
                </c:pt>
                <c:pt idx="2986">
                  <c:v>12.076856278247142</c:v>
                </c:pt>
                <c:pt idx="2987">
                  <c:v>12.078371200047648</c:v>
                </c:pt>
                <c:pt idx="2988">
                  <c:v>12.079885267974527</c:v>
                </c:pt>
                <c:pt idx="2989">
                  <c:v>12.081398482508881</c:v>
                </c:pt>
                <c:pt idx="2990">
                  <c:v>12.082910844131536</c:v>
                </c:pt>
                <c:pt idx="2991">
                  <c:v>12.084422353323053</c:v>
                </c:pt>
                <c:pt idx="2992">
                  <c:v>12.085933010563716</c:v>
                </c:pt>
                <c:pt idx="2993">
                  <c:v>12.087442816333542</c:v>
                </c:pt>
                <c:pt idx="2994">
                  <c:v>12.088951771112276</c:v>
                </c:pt>
                <c:pt idx="2995">
                  <c:v>12.090459875379395</c:v>
                </c:pt>
                <c:pt idx="2996">
                  <c:v>12.091967129614108</c:v>
                </c:pt>
                <c:pt idx="2997">
                  <c:v>12.093473534295351</c:v>
                </c:pt>
                <c:pt idx="2998">
                  <c:v>12.094979089901789</c:v>
                </c:pt>
                <c:pt idx="2999">
                  <c:v>12.096483796911821</c:v>
                </c:pt>
                <c:pt idx="3000">
                  <c:v>12.097987655803575</c:v>
                </c:pt>
                <c:pt idx="3001">
                  <c:v>12.099490667054912</c:v>
                </c:pt>
                <c:pt idx="3002">
                  <c:v>12.100992831143421</c:v>
                </c:pt>
                <c:pt idx="3003">
                  <c:v>12.102494148546423</c:v>
                </c:pt>
                <c:pt idx="3004">
                  <c:v>12.103994619740972</c:v>
                </c:pt>
                <c:pt idx="3005">
                  <c:v>12.10549424520385</c:v>
                </c:pt>
                <c:pt idx="3006">
                  <c:v>12.106993025411576</c:v>
                </c:pt>
                <c:pt idx="3007">
                  <c:v>12.108490960840397</c:v>
                </c:pt>
                <c:pt idx="3008">
                  <c:v>12.109988051966289</c:v>
                </c:pt>
                <c:pt idx="3009">
                  <c:v>12.111484299264969</c:v>
                </c:pt>
                <c:pt idx="3010">
                  <c:v>12.112979703211879</c:v>
                </c:pt>
                <c:pt idx="3011">
                  <c:v>12.114474264282194</c:v>
                </c:pt>
                <c:pt idx="3012">
                  <c:v>12.115967982950824</c:v>
                </c:pt>
                <c:pt idx="3013">
                  <c:v>12.117460859692411</c:v>
                </c:pt>
                <c:pt idx="3014">
                  <c:v>12.11895289498133</c:v>
                </c:pt>
                <c:pt idx="3015">
                  <c:v>12.120444089291686</c:v>
                </c:pt>
                <c:pt idx="3016">
                  <c:v>12.12193444309732</c:v>
                </c:pt>
                <c:pt idx="3017">
                  <c:v>12.123423956871807</c:v>
                </c:pt>
                <c:pt idx="3018">
                  <c:v>12.124912631088456</c:v>
                </c:pt>
                <c:pt idx="3019">
                  <c:v>12.126400466220304</c:v>
                </c:pt>
                <c:pt idx="3020">
                  <c:v>12.127887462740125</c:v>
                </c:pt>
                <c:pt idx="3021">
                  <c:v>12.129373621120431</c:v>
                </c:pt>
                <c:pt idx="3022">
                  <c:v>12.130858941833463</c:v>
                </c:pt>
                <c:pt idx="3023">
                  <c:v>12.132343425351195</c:v>
                </c:pt>
                <c:pt idx="3024">
                  <c:v>12.133827072145341</c:v>
                </c:pt>
                <c:pt idx="3025">
                  <c:v>12.135309882687347</c:v>
                </c:pt>
                <c:pt idx="3026">
                  <c:v>12.13679185744839</c:v>
                </c:pt>
                <c:pt idx="3027">
                  <c:v>12.138272996899385</c:v>
                </c:pt>
                <c:pt idx="3028">
                  <c:v>12.139753301510984</c:v>
                </c:pt>
                <c:pt idx="3029">
                  <c:v>12.141232771753572</c:v>
                </c:pt>
                <c:pt idx="3030">
                  <c:v>12.142711408097266</c:v>
                </c:pt>
                <c:pt idx="3031">
                  <c:v>12.144189211011922</c:v>
                </c:pt>
                <c:pt idx="3032">
                  <c:v>12.145666180967133</c:v>
                </c:pt>
                <c:pt idx="3033">
                  <c:v>12.147142318432225</c:v>
                </c:pt>
                <c:pt idx="3034">
                  <c:v>12.148617623876259</c:v>
                </c:pt>
                <c:pt idx="3035">
                  <c:v>12.150092097768033</c:v>
                </c:pt>
                <c:pt idx="3036">
                  <c:v>12.151565740576084</c:v>
                </c:pt>
                <c:pt idx="3037">
                  <c:v>12.153038552768679</c:v>
                </c:pt>
                <c:pt idx="3038">
                  <c:v>12.154510534813827</c:v>
                </c:pt>
                <c:pt idx="3039">
                  <c:v>12.155981687179274</c:v>
                </c:pt>
                <c:pt idx="3040">
                  <c:v>12.157452010332495</c:v>
                </c:pt>
                <c:pt idx="3041">
                  <c:v>12.158921504740714</c:v>
                </c:pt>
                <c:pt idx="3042">
                  <c:v>12.160390170870876</c:v>
                </c:pt>
                <c:pt idx="3043">
                  <c:v>12.161858009189682</c:v>
                </c:pt>
                <c:pt idx="3044">
                  <c:v>12.163325020163553</c:v>
                </c:pt>
                <c:pt idx="3045">
                  <c:v>12.164791204258661</c:v>
                </c:pt>
                <c:pt idx="3046">
                  <c:v>12.166256561940903</c:v>
                </c:pt>
                <c:pt idx="3047">
                  <c:v>12.167721093675928</c:v>
                </c:pt>
                <c:pt idx="3048">
                  <c:v>12.169184799929109</c:v>
                </c:pt>
                <c:pt idx="3049">
                  <c:v>12.170647681165567</c:v>
                </c:pt>
                <c:pt idx="3050">
                  <c:v>12.172109737850153</c:v>
                </c:pt>
                <c:pt idx="3051">
                  <c:v>12.173570970447468</c:v>
                </c:pt>
                <c:pt idx="3052">
                  <c:v>12.175031379421837</c:v>
                </c:pt>
                <c:pt idx="3053">
                  <c:v>12.176490965237333</c:v>
                </c:pt>
                <c:pt idx="3054">
                  <c:v>12.17794972835777</c:v>
                </c:pt>
                <c:pt idx="3055">
                  <c:v>12.179407669246689</c:v>
                </c:pt>
                <c:pt idx="3056">
                  <c:v>12.180864788367385</c:v>
                </c:pt>
                <c:pt idx="3057">
                  <c:v>12.182321086182879</c:v>
                </c:pt>
                <c:pt idx="3058">
                  <c:v>12.18377656315594</c:v>
                </c:pt>
                <c:pt idx="3059">
                  <c:v>12.185231219749072</c:v>
                </c:pt>
                <c:pt idx="3060">
                  <c:v>12.186685056424523</c:v>
                </c:pt>
                <c:pt idx="3061">
                  <c:v>12.188138073644277</c:v>
                </c:pt>
                <c:pt idx="3062">
                  <c:v>12.189590271870054</c:v>
                </c:pt>
                <c:pt idx="3063">
                  <c:v>12.191041651563328</c:v>
                </c:pt>
                <c:pt idx="3064">
                  <c:v>12.192492213185297</c:v>
                </c:pt>
                <c:pt idx="3065">
                  <c:v>12.193941957196911</c:v>
                </c:pt>
                <c:pt idx="3066">
                  <c:v>12.195390884058853</c:v>
                </c:pt>
                <c:pt idx="3067">
                  <c:v>12.19683899423155</c:v>
                </c:pt>
                <c:pt idx="3068">
                  <c:v>12.198286288175174</c:v>
                </c:pt>
                <c:pt idx="3069">
                  <c:v>12.199732766349626</c:v>
                </c:pt>
                <c:pt idx="3070">
                  <c:v>12.201178429214565</c:v>
                </c:pt>
                <c:pt idx="3071">
                  <c:v>12.202623277229373</c:v>
                </c:pt>
                <c:pt idx="3072">
                  <c:v>12.204067310853189</c:v>
                </c:pt>
                <c:pt idx="3073">
                  <c:v>12.205510530544883</c:v>
                </c:pt>
                <c:pt idx="3074">
                  <c:v>12.206952936763074</c:v>
                </c:pt>
                <c:pt idx="3075">
                  <c:v>12.208394529966116</c:v>
                </c:pt>
                <c:pt idx="3076">
                  <c:v>12.209835310612107</c:v>
                </c:pt>
                <c:pt idx="3077">
                  <c:v>12.211275279158894</c:v>
                </c:pt>
                <c:pt idx="3078">
                  <c:v>12.212714436064054</c:v>
                </c:pt>
                <c:pt idx="3079">
                  <c:v>12.21415278178492</c:v>
                </c:pt>
                <c:pt idx="3080">
                  <c:v>12.215590316778556</c:v>
                </c:pt>
                <c:pt idx="3081">
                  <c:v>12.217027041501776</c:v>
                </c:pt>
                <c:pt idx="3082">
                  <c:v>12.218462956411132</c:v>
                </c:pt>
                <c:pt idx="3083">
                  <c:v>12.219898061962922</c:v>
                </c:pt>
                <c:pt idx="3084">
                  <c:v>12.221332358613187</c:v>
                </c:pt>
                <c:pt idx="3085">
                  <c:v>12.22276584681771</c:v>
                </c:pt>
                <c:pt idx="3086">
                  <c:v>12.224198527032017</c:v>
                </c:pt>
                <c:pt idx="3087">
                  <c:v>12.225630399711379</c:v>
                </c:pt>
                <c:pt idx="3088">
                  <c:v>12.227061465310815</c:v>
                </c:pt>
                <c:pt idx="3089">
                  <c:v>12.228491724285075</c:v>
                </c:pt>
                <c:pt idx="3090">
                  <c:v>12.229921177088665</c:v>
                </c:pt>
                <c:pt idx="3091">
                  <c:v>12.231349824175831</c:v>
                </c:pt>
                <c:pt idx="3092">
                  <c:v>12.232777666000565</c:v>
                </c:pt>
                <c:pt idx="3093">
                  <c:v>12.234204703016601</c:v>
                </c:pt>
                <c:pt idx="3094">
                  <c:v>12.235630935677417</c:v>
                </c:pt>
                <c:pt idx="3095">
                  <c:v>12.237056364436238</c:v>
                </c:pt>
                <c:pt idx="3096">
                  <c:v>12.238480989746035</c:v>
                </c:pt>
                <c:pt idx="3097">
                  <c:v>12.239904812059521</c:v>
                </c:pt>
                <c:pt idx="3098">
                  <c:v>12.24132783182915</c:v>
                </c:pt>
                <c:pt idx="3099">
                  <c:v>12.242750049507135</c:v>
                </c:pt>
                <c:pt idx="3100">
                  <c:v>12.244171465545421</c:v>
                </c:pt>
                <c:pt idx="3101">
                  <c:v>12.245592080395705</c:v>
                </c:pt>
                <c:pt idx="3102">
                  <c:v>12.247011894509425</c:v>
                </c:pt>
                <c:pt idx="3103">
                  <c:v>12.248430908337774</c:v>
                </c:pt>
                <c:pt idx="3104">
                  <c:v>12.249849122331678</c:v>
                </c:pt>
                <c:pt idx="3105">
                  <c:v>12.251266536941822</c:v>
                </c:pt>
                <c:pt idx="3106">
                  <c:v>12.25268315261863</c:v>
                </c:pt>
                <c:pt idx="3107">
                  <c:v>12.25409896981227</c:v>
                </c:pt>
                <c:pt idx="3108">
                  <c:v>12.255513988972666</c:v>
                </c:pt>
                <c:pt idx="3109">
                  <c:v>12.256928210549482</c:v>
                </c:pt>
                <c:pt idx="3110">
                  <c:v>12.258341634992124</c:v>
                </c:pt>
                <c:pt idx="3111">
                  <c:v>12.259754262749759</c:v>
                </c:pt>
                <c:pt idx="3112">
                  <c:v>12.261166094271289</c:v>
                </c:pt>
                <c:pt idx="3113">
                  <c:v>12.262577130005369</c:v>
                </c:pt>
                <c:pt idx="3114">
                  <c:v>12.263987370400399</c:v>
                </c:pt>
                <c:pt idx="3115">
                  <c:v>12.265396815904527</c:v>
                </c:pt>
                <c:pt idx="3116">
                  <c:v>12.266805466965646</c:v>
                </c:pt>
                <c:pt idx="3117">
                  <c:v>12.268213324031406</c:v>
                </c:pt>
                <c:pt idx="3118">
                  <c:v>12.269620387549196</c:v>
                </c:pt>
                <c:pt idx="3119">
                  <c:v>12.271026657966155</c:v>
                </c:pt>
                <c:pt idx="3120">
                  <c:v>12.272432135729174</c:v>
                </c:pt>
                <c:pt idx="3121">
                  <c:v>12.273836821284888</c:v>
                </c:pt>
                <c:pt idx="3122">
                  <c:v>12.275240715079681</c:v>
                </c:pt>
                <c:pt idx="3123">
                  <c:v>12.276643817559691</c:v>
                </c:pt>
                <c:pt idx="3124">
                  <c:v>12.278046129170798</c:v>
                </c:pt>
                <c:pt idx="3125">
                  <c:v>12.279447650358632</c:v>
                </c:pt>
                <c:pt idx="3126">
                  <c:v>12.280848381568576</c:v>
                </c:pt>
                <c:pt idx="3127">
                  <c:v>12.282248323245762</c:v>
                </c:pt>
                <c:pt idx="3128">
                  <c:v>12.283647475835066</c:v>
                </c:pt>
                <c:pt idx="3129">
                  <c:v>12.28504583978112</c:v>
                </c:pt>
                <c:pt idx="3130">
                  <c:v>12.286443415528298</c:v>
                </c:pt>
                <c:pt idx="3131">
                  <c:v>12.287840203520734</c:v>
                </c:pt>
                <c:pt idx="3132">
                  <c:v>12.289236204202306</c:v>
                </c:pt>
                <c:pt idx="3133">
                  <c:v>12.290631418016639</c:v>
                </c:pt>
                <c:pt idx="3134">
                  <c:v>12.292025845407114</c:v>
                </c:pt>
                <c:pt idx="3135">
                  <c:v>12.293419486816861</c:v>
                </c:pt>
                <c:pt idx="3136">
                  <c:v>12.294812342688758</c:v>
                </c:pt>
                <c:pt idx="3137">
                  <c:v>12.296204413465437</c:v>
                </c:pt>
                <c:pt idx="3138">
                  <c:v>12.297595699589278</c:v>
                </c:pt>
                <c:pt idx="3139">
                  <c:v>12.298986201502414</c:v>
                </c:pt>
                <c:pt idx="3140">
                  <c:v>12.300375919646729</c:v>
                </c:pt>
                <c:pt idx="3141">
                  <c:v>12.301764854463855</c:v>
                </c:pt>
                <c:pt idx="3142">
                  <c:v>12.303153006395183</c:v>
                </c:pt>
                <c:pt idx="3143">
                  <c:v>12.304540375881844</c:v>
                </c:pt>
                <c:pt idx="3144">
                  <c:v>12.305926963364728</c:v>
                </c:pt>
                <c:pt idx="3145">
                  <c:v>12.307312769284479</c:v>
                </c:pt>
                <c:pt idx="3146">
                  <c:v>12.308697794081487</c:v>
                </c:pt>
                <c:pt idx="3147">
                  <c:v>12.310082038195901</c:v>
                </c:pt>
                <c:pt idx="3148">
                  <c:v>12.311465502067611</c:v>
                </c:pt>
                <c:pt idx="3149">
                  <c:v>12.312848186136272</c:v>
                </c:pt>
                <c:pt idx="3150">
                  <c:v>12.314230090841283</c:v>
                </c:pt>
                <c:pt idx="3151">
                  <c:v>12.3156112166218</c:v>
                </c:pt>
                <c:pt idx="3152">
                  <c:v>12.316991563916728</c:v>
                </c:pt>
                <c:pt idx="3153">
                  <c:v>12.31837113316473</c:v>
                </c:pt>
                <c:pt idx="3154">
                  <c:v>12.319749924804215</c:v>
                </c:pt>
                <c:pt idx="3155">
                  <c:v>12.321127939273355</c:v>
                </c:pt>
                <c:pt idx="3156">
                  <c:v>12.322505177010065</c:v>
                </c:pt>
                <c:pt idx="3157">
                  <c:v>12.323881638452017</c:v>
                </c:pt>
                <c:pt idx="3158">
                  <c:v>12.32525732403664</c:v>
                </c:pt>
                <c:pt idx="3159">
                  <c:v>12.326632234201114</c:v>
                </c:pt>
                <c:pt idx="3160">
                  <c:v>12.328006369382374</c:v>
                </c:pt>
                <c:pt idx="3161">
                  <c:v>12.329379730017106</c:v>
                </c:pt>
                <c:pt idx="3162">
                  <c:v>12.330752316541751</c:v>
                </c:pt>
                <c:pt idx="3163">
                  <c:v>12.332124129392509</c:v>
                </c:pt>
                <c:pt idx="3164">
                  <c:v>12.333495169005333</c:v>
                </c:pt>
                <c:pt idx="3165">
                  <c:v>12.334865435815923</c:v>
                </c:pt>
                <c:pt idx="3166">
                  <c:v>12.336234930259742</c:v>
                </c:pt>
                <c:pt idx="3167">
                  <c:v>12.337603652772003</c:v>
                </c:pt>
                <c:pt idx="3168">
                  <c:v>12.338971603787678</c:v>
                </c:pt>
                <c:pt idx="3169">
                  <c:v>12.340338783741492</c:v>
                </c:pt>
                <c:pt idx="3170">
                  <c:v>12.341705193067925</c:v>
                </c:pt>
                <c:pt idx="3171">
                  <c:v>12.343070832201214</c:v>
                </c:pt>
                <c:pt idx="3172">
                  <c:v>12.344435701575348</c:v>
                </c:pt>
                <c:pt idx="3173">
                  <c:v>12.345799801624075</c:v>
                </c:pt>
                <c:pt idx="3174">
                  <c:v>12.347163132780897</c:v>
                </c:pt>
                <c:pt idx="3175">
                  <c:v>12.348525695479074</c:v>
                </c:pt>
                <c:pt idx="3176">
                  <c:v>12.34988749015162</c:v>
                </c:pt>
                <c:pt idx="3177">
                  <c:v>12.351248517231303</c:v>
                </c:pt>
                <c:pt idx="3178">
                  <c:v>12.352608777150655</c:v>
                </c:pt>
                <c:pt idx="3179">
                  <c:v>12.353968270341957</c:v>
                </c:pt>
                <c:pt idx="3180">
                  <c:v>12.355326997237251</c:v>
                </c:pt>
                <c:pt idx="3181">
                  <c:v>12.356684958268332</c:v>
                </c:pt>
                <c:pt idx="3182">
                  <c:v>12.358042153866755</c:v>
                </c:pt>
                <c:pt idx="3183">
                  <c:v>12.359398584463833</c:v>
                </c:pt>
                <c:pt idx="3184">
                  <c:v>12.360754250490629</c:v>
                </c:pt>
                <c:pt idx="3185">
                  <c:v>12.362109152377974</c:v>
                </c:pt>
                <c:pt idx="3186">
                  <c:v>12.363463290556444</c:v>
                </c:pt>
                <c:pt idx="3187">
                  <c:v>12.364816665456386</c:v>
                </c:pt>
                <c:pt idx="3188">
                  <c:v>12.366169277507897</c:v>
                </c:pt>
                <c:pt idx="3189">
                  <c:v>12.367521127140831</c:v>
                </c:pt>
                <c:pt idx="3190">
                  <c:v>12.368872214784803</c:v>
                </c:pt>
                <c:pt idx="3191">
                  <c:v>12.370222540869184</c:v>
                </c:pt>
                <c:pt idx="3192">
                  <c:v>12.371572105823105</c:v>
                </c:pt>
                <c:pt idx="3193">
                  <c:v>12.372920910075454</c:v>
                </c:pt>
                <c:pt idx="3194">
                  <c:v>12.37426895405488</c:v>
                </c:pt>
                <c:pt idx="3195">
                  <c:v>12.375616238189789</c:v>
                </c:pt>
                <c:pt idx="3196">
                  <c:v>12.376962762908342</c:v>
                </c:pt>
                <c:pt idx="3197">
                  <c:v>12.378308528638467</c:v>
                </c:pt>
                <c:pt idx="3198">
                  <c:v>12.379653535807844</c:v>
                </c:pt>
                <c:pt idx="3199">
                  <c:v>12.380997784843915</c:v>
                </c:pt>
                <c:pt idx="3200">
                  <c:v>12.382341276173882</c:v>
                </c:pt>
                <c:pt idx="3201">
                  <c:v>12.383684010224705</c:v>
                </c:pt>
                <c:pt idx="3202">
                  <c:v>12.385025987423106</c:v>
                </c:pt>
                <c:pt idx="3203">
                  <c:v>12.38636720819556</c:v>
                </c:pt>
                <c:pt idx="3204">
                  <c:v>12.387707672968315</c:v>
                </c:pt>
                <c:pt idx="3205">
                  <c:v>12.389047382167361</c:v>
                </c:pt>
                <c:pt idx="3206">
                  <c:v>12.390386336218466</c:v>
                </c:pt>
                <c:pt idx="3207">
                  <c:v>12.391724535547148</c:v>
                </c:pt>
                <c:pt idx="3208">
                  <c:v>12.393061980578686</c:v>
                </c:pt>
                <c:pt idx="3209">
                  <c:v>12.394398671738124</c:v>
                </c:pt>
                <c:pt idx="3210">
                  <c:v>12.39573460945026</c:v>
                </c:pt>
                <c:pt idx="3211">
                  <c:v>12.397069794139659</c:v>
                </c:pt>
                <c:pt idx="3212">
                  <c:v>12.398404226230646</c:v>
                </c:pt>
                <c:pt idx="3213">
                  <c:v>12.399737906147305</c:v>
                </c:pt>
                <c:pt idx="3214">
                  <c:v>12.401070834313481</c:v>
                </c:pt>
                <c:pt idx="3215">
                  <c:v>12.402403011152783</c:v>
                </c:pt>
                <c:pt idx="3216">
                  <c:v>12.403734437088575</c:v>
                </c:pt>
                <c:pt idx="3217">
                  <c:v>12.405065112543994</c:v>
                </c:pt>
                <c:pt idx="3218">
                  <c:v>12.40639503794193</c:v>
                </c:pt>
                <c:pt idx="3219">
                  <c:v>12.407724213705032</c:v>
                </c:pt>
                <c:pt idx="3220">
                  <c:v>12.409052640255727</c:v>
                </c:pt>
                <c:pt idx="3221">
                  <c:v>12.41038031801618</c:v>
                </c:pt>
                <c:pt idx="3222">
                  <c:v>12.411707247408343</c:v>
                </c:pt>
                <c:pt idx="3223">
                  <c:v>12.413033428853911</c:v>
                </c:pt>
                <c:pt idx="3224">
                  <c:v>12.414358862774355</c:v>
                </c:pt>
                <c:pt idx="3225">
                  <c:v>12.415683549590899</c:v>
                </c:pt>
                <c:pt idx="3226">
                  <c:v>12.417007489724536</c:v>
                </c:pt>
                <c:pt idx="3227">
                  <c:v>12.418330683596023</c:v>
                </c:pt>
                <c:pt idx="3228">
                  <c:v>12.419653131625873</c:v>
                </c:pt>
                <c:pt idx="3229">
                  <c:v>12.420974834234366</c:v>
                </c:pt>
                <c:pt idx="3230">
                  <c:v>12.422295791841549</c:v>
                </c:pt>
                <c:pt idx="3231">
                  <c:v>12.423616004867226</c:v>
                </c:pt>
                <c:pt idx="3232">
                  <c:v>12.424935473730969</c:v>
                </c:pt>
                <c:pt idx="3233">
                  <c:v>12.426254198852112</c:v>
                </c:pt>
                <c:pt idx="3234">
                  <c:v>12.427572180649756</c:v>
                </c:pt>
                <c:pt idx="3235">
                  <c:v>12.428889419542759</c:v>
                </c:pt>
                <c:pt idx="3236">
                  <c:v>12.430205915949751</c:v>
                </c:pt>
                <c:pt idx="3237">
                  <c:v>12.431521670289122</c:v>
                </c:pt>
                <c:pt idx="3238">
                  <c:v>12.432836682979028</c:v>
                </c:pt>
                <c:pt idx="3239">
                  <c:v>12.434150954437387</c:v>
                </c:pt>
                <c:pt idx="3240">
                  <c:v>12.435464485081885</c:v>
                </c:pt>
                <c:pt idx="3241">
                  <c:v>12.436777275329971</c:v>
                </c:pt>
                <c:pt idx="3242">
                  <c:v>12.43808932559886</c:v>
                </c:pt>
                <c:pt idx="3243">
                  <c:v>12.439400636305528</c:v>
                </c:pt>
                <c:pt idx="3244">
                  <c:v>12.440711207866725</c:v>
                </c:pt>
                <c:pt idx="3245">
                  <c:v>12.442021040698958</c:v>
                </c:pt>
                <c:pt idx="3246">
                  <c:v>12.443330135218501</c:v>
                </c:pt>
                <c:pt idx="3247">
                  <c:v>12.444638491841397</c:v>
                </c:pt>
                <c:pt idx="3248">
                  <c:v>12.445946110983453</c:v>
                </c:pt>
                <c:pt idx="3249">
                  <c:v>12.447252993060239</c:v>
                </c:pt>
                <c:pt idx="3250">
                  <c:v>12.448559138487097</c:v>
                </c:pt>
                <c:pt idx="3251">
                  <c:v>12.44986454767913</c:v>
                </c:pt>
                <c:pt idx="3252">
                  <c:v>12.451169221051209</c:v>
                </c:pt>
                <c:pt idx="3253">
                  <c:v>12.452473159017972</c:v>
                </c:pt>
                <c:pt idx="3254">
                  <c:v>12.453776361993823</c:v>
                </c:pt>
                <c:pt idx="3255">
                  <c:v>12.45507883039293</c:v>
                </c:pt>
                <c:pt idx="3256">
                  <c:v>12.456380564629233</c:v>
                </c:pt>
                <c:pt idx="3257">
                  <c:v>12.457681565116436</c:v>
                </c:pt>
                <c:pt idx="3258">
                  <c:v>12.458981832268012</c:v>
                </c:pt>
                <c:pt idx="3259">
                  <c:v>12.460281366497195</c:v>
                </c:pt>
                <c:pt idx="3260">
                  <c:v>12.461580168216996</c:v>
                </c:pt>
                <c:pt idx="3261">
                  <c:v>12.462878237840183</c:v>
                </c:pt>
                <c:pt idx="3262">
                  <c:v>12.464175575779301</c:v>
                </c:pt>
                <c:pt idx="3263">
                  <c:v>12.465472182446659</c:v>
                </c:pt>
                <c:pt idx="3264">
                  <c:v>12.466768058254328</c:v>
                </c:pt>
                <c:pt idx="3265">
                  <c:v>12.468063203614159</c:v>
                </c:pt>
                <c:pt idx="3266">
                  <c:v>12.469357618937758</c:v>
                </c:pt>
                <c:pt idx="3267">
                  <c:v>12.470651304636512</c:v>
                </c:pt>
                <c:pt idx="3268">
                  <c:v>12.471944261121564</c:v>
                </c:pt>
                <c:pt idx="3269">
                  <c:v>12.473236488803837</c:v>
                </c:pt>
                <c:pt idx="3270">
                  <c:v>12.474527988094016</c:v>
                </c:pt>
                <c:pt idx="3271">
                  <c:v>12.47581875940255</c:v>
                </c:pt>
                <c:pt idx="3272">
                  <c:v>12.477108803139672</c:v>
                </c:pt>
                <c:pt idx="3273">
                  <c:v>12.478398119715369</c:v>
                </c:pt>
                <c:pt idx="3274">
                  <c:v>12.479686709539401</c:v>
                </c:pt>
                <c:pt idx="3275">
                  <c:v>12.480974573021305</c:v>
                </c:pt>
                <c:pt idx="3276">
                  <c:v>12.482261710570379</c:v>
                </c:pt>
                <c:pt idx="3277">
                  <c:v>12.483548122595691</c:v>
                </c:pt>
                <c:pt idx="3278">
                  <c:v>12.484833809506082</c:v>
                </c:pt>
                <c:pt idx="3279">
                  <c:v>12.486118771710165</c:v>
                </c:pt>
                <c:pt idx="3280">
                  <c:v>12.487403009616315</c:v>
                </c:pt>
                <c:pt idx="3281">
                  <c:v>12.488686523632683</c:v>
                </c:pt>
                <c:pt idx="3282">
                  <c:v>12.489969314167189</c:v>
                </c:pt>
                <c:pt idx="3283">
                  <c:v>12.491251381627523</c:v>
                </c:pt>
                <c:pt idx="3284">
                  <c:v>12.492532726421144</c:v>
                </c:pt>
                <c:pt idx="3285">
                  <c:v>12.493813348955285</c:v>
                </c:pt>
                <c:pt idx="3286">
                  <c:v>12.495093249636946</c:v>
                </c:pt>
                <c:pt idx="3287">
                  <c:v>12.496372428872903</c:v>
                </c:pt>
                <c:pt idx="3288">
                  <c:v>12.497650887069693</c:v>
                </c:pt>
                <c:pt idx="3289">
                  <c:v>12.498928624633633</c:v>
                </c:pt>
                <c:pt idx="3290">
                  <c:v>12.500205641970814</c:v>
                </c:pt>
                <c:pt idx="3291">
                  <c:v>12.501481939487086</c:v>
                </c:pt>
                <c:pt idx="3292">
                  <c:v>12.50275751758808</c:v>
                </c:pt>
                <c:pt idx="3293">
                  <c:v>12.504032376679195</c:v>
                </c:pt>
                <c:pt idx="3294">
                  <c:v>12.505306517165605</c:v>
                </c:pt>
                <c:pt idx="3295">
                  <c:v>12.506579939452255</c:v>
                </c:pt>
                <c:pt idx="3296">
                  <c:v>12.507852643943854</c:v>
                </c:pt>
                <c:pt idx="3297">
                  <c:v>12.509124631044896</c:v>
                </c:pt>
                <c:pt idx="3298">
                  <c:v>12.51039590115964</c:v>
                </c:pt>
                <c:pt idx="3299">
                  <c:v>12.511666454692115</c:v>
                </c:pt>
                <c:pt idx="3300">
                  <c:v>12.512936292046129</c:v>
                </c:pt>
                <c:pt idx="3301">
                  <c:v>12.514205413625257</c:v>
                </c:pt>
                <c:pt idx="3302">
                  <c:v>12.515473819832851</c:v>
                </c:pt>
                <c:pt idx="3303">
                  <c:v>12.516741511072034</c:v>
                </c:pt>
                <c:pt idx="3304">
                  <c:v>12.518008487745698</c:v>
                </c:pt>
                <c:pt idx="3305">
                  <c:v>12.519274750256519</c:v>
                </c:pt>
                <c:pt idx="3306">
                  <c:v>12.520540299006935</c:v>
                </c:pt>
                <c:pt idx="3307">
                  <c:v>12.521805134399161</c:v>
                </c:pt>
                <c:pt idx="3308">
                  <c:v>12.523069256835189</c:v>
                </c:pt>
                <c:pt idx="3309">
                  <c:v>12.524332666716781</c:v>
                </c:pt>
                <c:pt idx="3310">
                  <c:v>12.525595364445472</c:v>
                </c:pt>
                <c:pt idx="3311">
                  <c:v>12.526857350422576</c:v>
                </c:pt>
                <c:pt idx="3312">
                  <c:v>12.528118625049174</c:v>
                </c:pt>
                <c:pt idx="3313">
                  <c:v>12.529379188726125</c:v>
                </c:pt>
                <c:pt idx="3314">
                  <c:v>12.530639041854062</c:v>
                </c:pt>
                <c:pt idx="3315">
                  <c:v>12.531898184833397</c:v>
                </c:pt>
                <c:pt idx="3316">
                  <c:v>12.533156618064305</c:v>
                </c:pt>
                <c:pt idx="3317">
                  <c:v>12.534414341946748</c:v>
                </c:pt>
                <c:pt idx="3318">
                  <c:v>12.535671356880455</c:v>
                </c:pt>
                <c:pt idx="3319">
                  <c:v>12.53692766326493</c:v>
                </c:pt>
                <c:pt idx="3320">
                  <c:v>12.538183261499457</c:v>
                </c:pt>
                <c:pt idx="3321">
                  <c:v>12.539438151983093</c:v>
                </c:pt>
                <c:pt idx="3322">
                  <c:v>12.540692335114668</c:v>
                </c:pt>
                <c:pt idx="3323">
                  <c:v>12.54194581129279</c:v>
                </c:pt>
                <c:pt idx="3324">
                  <c:v>12.54319858091584</c:v>
                </c:pt>
                <c:pt idx="3325">
                  <c:v>12.544450644381978</c:v>
                </c:pt>
                <c:pt idx="3326">
                  <c:v>12.54570200208914</c:v>
                </c:pt>
                <c:pt idx="3327">
                  <c:v>12.54695265443503</c:v>
                </c:pt>
                <c:pt idx="3328">
                  <c:v>12.54820260181714</c:v>
                </c:pt>
                <c:pt idx="3329">
                  <c:v>12.549451844632728</c:v>
                </c:pt>
                <c:pt idx="3330">
                  <c:v>12.550700383278835</c:v>
                </c:pt>
                <c:pt idx="3331">
                  <c:v>12.551948218152276</c:v>
                </c:pt>
                <c:pt idx="3332">
                  <c:v>12.553195349649641</c:v>
                </c:pt>
                <c:pt idx="3333">
                  <c:v>12.554441778167297</c:v>
                </c:pt>
                <c:pt idx="3334">
                  <c:v>12.555687504101392</c:v>
                </c:pt>
                <c:pt idx="3335">
                  <c:v>12.556932527847847</c:v>
                </c:pt>
                <c:pt idx="3336">
                  <c:v>12.558176849802358</c:v>
                </c:pt>
                <c:pt idx="3337">
                  <c:v>12.559420470360406</c:v>
                </c:pt>
                <c:pt idx="3338">
                  <c:v>12.560663389917238</c:v>
                </c:pt>
                <c:pt idx="3339">
                  <c:v>12.561905608867891</c:v>
                </c:pt>
                <c:pt idx="3340">
                  <c:v>12.56314712760717</c:v>
                </c:pt>
                <c:pt idx="3341">
                  <c:v>12.564387946529658</c:v>
                </c:pt>
                <c:pt idx="3342">
                  <c:v>12.565628066029728</c:v>
                </c:pt>
                <c:pt idx="3343">
                  <c:v>12.56686748650151</c:v>
                </c:pt>
                <c:pt idx="3344">
                  <c:v>12.568106208338934</c:v>
                </c:pt>
                <c:pt idx="3345">
                  <c:v>12.569344231935691</c:v>
                </c:pt>
                <c:pt idx="3346">
                  <c:v>12.57058155768526</c:v>
                </c:pt>
                <c:pt idx="3347">
                  <c:v>12.571818185980895</c:v>
                </c:pt>
                <c:pt idx="3348">
                  <c:v>12.573054117215632</c:v>
                </c:pt>
                <c:pt idx="3349">
                  <c:v>12.574289351782276</c:v>
                </c:pt>
                <c:pt idx="3350">
                  <c:v>12.575523890073425</c:v>
                </c:pt>
                <c:pt idx="3351">
                  <c:v>12.576757732481443</c:v>
                </c:pt>
                <c:pt idx="3352">
                  <c:v>12.577990879398481</c:v>
                </c:pt>
                <c:pt idx="3353">
                  <c:v>12.579223331216468</c:v>
                </c:pt>
                <c:pt idx="3354">
                  <c:v>12.580455088327108</c:v>
                </c:pt>
                <c:pt idx="3355">
                  <c:v>12.58168615112189</c:v>
                </c:pt>
                <c:pt idx="3356">
                  <c:v>12.582916519992077</c:v>
                </c:pt>
                <c:pt idx="3357">
                  <c:v>12.584146195328717</c:v>
                </c:pt>
                <c:pt idx="3358">
                  <c:v>12.585375177522636</c:v>
                </c:pt>
                <c:pt idx="3359">
                  <c:v>12.586603466964437</c:v>
                </c:pt>
                <c:pt idx="3360">
                  <c:v>12.587831064044508</c:v>
                </c:pt>
                <c:pt idx="3361">
                  <c:v>12.589057969153011</c:v>
                </c:pt>
                <c:pt idx="3362">
                  <c:v>12.590284182679895</c:v>
                </c:pt>
                <c:pt idx="3363">
                  <c:v>12.591509705014884</c:v>
                </c:pt>
                <c:pt idx="3364">
                  <c:v>12.592734536547486</c:v>
                </c:pt>
                <c:pt idx="3365">
                  <c:v>12.593958677666988</c:v>
                </c:pt>
                <c:pt idx="3366">
                  <c:v>12.595182128762458</c:v>
                </c:pt>
                <c:pt idx="3367">
                  <c:v>12.596404890222743</c:v>
                </c:pt>
                <c:pt idx="3368">
                  <c:v>12.597626962436479</c:v>
                </c:pt>
                <c:pt idx="3369">
                  <c:v>12.598848345792071</c:v>
                </c:pt>
                <c:pt idx="3370">
                  <c:v>12.600069040677713</c:v>
                </c:pt>
                <c:pt idx="3371">
                  <c:v>12.60128904748138</c:v>
                </c:pt>
                <c:pt idx="3372">
                  <c:v>12.602508366590827</c:v>
                </c:pt>
                <c:pt idx="3373">
                  <c:v>12.603726998393592</c:v>
                </c:pt>
                <c:pt idx="3374">
                  <c:v>12.604944943276992</c:v>
                </c:pt>
                <c:pt idx="3375">
                  <c:v>12.606162201628127</c:v>
                </c:pt>
                <c:pt idx="3376">
                  <c:v>12.607378773833881</c:v>
                </c:pt>
                <c:pt idx="3377">
                  <c:v>12.60859466028092</c:v>
                </c:pt>
                <c:pt idx="3378">
                  <c:v>12.609809861355687</c:v>
                </c:pt>
                <c:pt idx="3379">
                  <c:v>12.611024377444416</c:v>
                </c:pt>
                <c:pt idx="3380">
                  <c:v>12.612238208933118</c:v>
                </c:pt>
                <c:pt idx="3381">
                  <c:v>12.613451356207586</c:v>
                </c:pt>
                <c:pt idx="3382">
                  <c:v>12.614663819653394</c:v>
                </c:pt>
                <c:pt idx="3383">
                  <c:v>12.615875599655908</c:v>
                </c:pt>
                <c:pt idx="3384">
                  <c:v>12.617086696600268</c:v>
                </c:pt>
                <c:pt idx="3385">
                  <c:v>12.618297110871401</c:v>
                </c:pt>
                <c:pt idx="3386">
                  <c:v>12.619506842854014</c:v>
                </c:pt>
                <c:pt idx="3387">
                  <c:v>12.620715892932605</c:v>
                </c:pt>
                <c:pt idx="3388">
                  <c:v>12.621924261491445</c:v>
                </c:pt>
                <c:pt idx="3389">
                  <c:v>12.623131948914596</c:v>
                </c:pt>
                <c:pt idx="3390">
                  <c:v>12.624338955585902</c:v>
                </c:pt>
                <c:pt idx="3391">
                  <c:v>12.625545281888988</c:v>
                </c:pt>
                <c:pt idx="3392">
                  <c:v>12.626750928207267</c:v>
                </c:pt>
                <c:pt idx="3393">
                  <c:v>12.627955894923934</c:v>
                </c:pt>
                <c:pt idx="3394">
                  <c:v>12.62916018242197</c:v>
                </c:pt>
                <c:pt idx="3395">
                  <c:v>12.630363791084136</c:v>
                </c:pt>
                <c:pt idx="3396">
                  <c:v>12.631566721292984</c:v>
                </c:pt>
                <c:pt idx="3397">
                  <c:v>12.63276897343084</c:v>
                </c:pt>
                <c:pt idx="3398">
                  <c:v>12.63397054787983</c:v>
                </c:pt>
                <c:pt idx="3399">
                  <c:v>12.635171445021852</c:v>
                </c:pt>
                <c:pt idx="3400">
                  <c:v>12.636371665238594</c:v>
                </c:pt>
                <c:pt idx="3401">
                  <c:v>12.637571208911528</c:v>
                </c:pt>
                <c:pt idx="3402">
                  <c:v>12.63877007642191</c:v>
                </c:pt>
                <c:pt idx="3403">
                  <c:v>12.639968268150787</c:v>
                </c:pt>
                <c:pt idx="3404">
                  <c:v>12.641165784478982</c:v>
                </c:pt>
                <c:pt idx="3405">
                  <c:v>12.642362625787113</c:v>
                </c:pt>
                <c:pt idx="3406">
                  <c:v>12.643558792455575</c:v>
                </c:pt>
                <c:pt idx="3407">
                  <c:v>12.644754284864558</c:v>
                </c:pt>
                <c:pt idx="3408">
                  <c:v>12.645949103394031</c:v>
                </c:pt>
                <c:pt idx="3409">
                  <c:v>12.647143248423749</c:v>
                </c:pt>
                <c:pt idx="3410">
                  <c:v>12.648336720333258</c:v>
                </c:pt>
                <c:pt idx="3411">
                  <c:v>12.649529519501886</c:v>
                </c:pt>
                <c:pt idx="3412">
                  <c:v>12.65072164630875</c:v>
                </c:pt>
                <c:pt idx="3413">
                  <c:v>12.651913101132749</c:v>
                </c:pt>
                <c:pt idx="3414">
                  <c:v>12.653103884352577</c:v>
                </c:pt>
                <c:pt idx="3415">
                  <c:v>12.654293996346704</c:v>
                </c:pt>
                <c:pt idx="3416">
                  <c:v>12.655483437493398</c:v>
                </c:pt>
                <c:pt idx="3417">
                  <c:v>12.656672208170702</c:v>
                </c:pt>
                <c:pt idx="3418">
                  <c:v>12.65786030875646</c:v>
                </c:pt>
                <c:pt idx="3419">
                  <c:v>12.659047739628289</c:v>
                </c:pt>
                <c:pt idx="3420">
                  <c:v>12.660234501163604</c:v>
                </c:pt>
                <c:pt idx="3421">
                  <c:v>12.661420593739605</c:v>
                </c:pt>
                <c:pt idx="3422">
                  <c:v>12.662606017733271</c:v>
                </c:pt>
                <c:pt idx="3423">
                  <c:v>12.663790773521383</c:v>
                </c:pt>
                <c:pt idx="3424">
                  <c:v>12.6649748614805</c:v>
                </c:pt>
                <c:pt idx="3425">
                  <c:v>12.66615828198697</c:v>
                </c:pt>
                <c:pt idx="3426">
                  <c:v>12.667341035416934</c:v>
                </c:pt>
                <c:pt idx="3427">
                  <c:v>12.668523122146313</c:v>
                </c:pt>
                <c:pt idx="3428">
                  <c:v>12.669704542550825</c:v>
                </c:pt>
                <c:pt idx="3429">
                  <c:v>12.67088529700597</c:v>
                </c:pt>
                <c:pt idx="3430">
                  <c:v>12.672065385887043</c:v>
                </c:pt>
                <c:pt idx="3431">
                  <c:v>12.673244809569116</c:v>
                </c:pt>
                <c:pt idx="3432">
                  <c:v>12.674423568427066</c:v>
                </c:pt>
                <c:pt idx="3433">
                  <c:v>12.675601662835545</c:v>
                </c:pt>
                <c:pt idx="3434">
                  <c:v>12.676779093168999</c:v>
                </c:pt>
                <c:pt idx="3435">
                  <c:v>12.677955859801665</c:v>
                </c:pt>
                <c:pt idx="3436">
                  <c:v>12.679131963107565</c:v>
                </c:pt>
                <c:pt idx="3437">
                  <c:v>12.680307403460517</c:v>
                </c:pt>
                <c:pt idx="3438">
                  <c:v>12.681482181234124</c:v>
                </c:pt>
                <c:pt idx="3439">
                  <c:v>12.682656296801774</c:v>
                </c:pt>
                <c:pt idx="3440">
                  <c:v>12.683829750536654</c:v>
                </c:pt>
                <c:pt idx="3441">
                  <c:v>12.685002542811736</c:v>
                </c:pt>
                <c:pt idx="3442">
                  <c:v>12.686174673999782</c:v>
                </c:pt>
                <c:pt idx="3443">
                  <c:v>12.687346144473345</c:v>
                </c:pt>
                <c:pt idx="3444">
                  <c:v>12.688516954604765</c:v>
                </c:pt>
                <c:pt idx="3445">
                  <c:v>12.689687104766177</c:v>
                </c:pt>
                <c:pt idx="3446">
                  <c:v>12.690856595329505</c:v>
                </c:pt>
                <c:pt idx="3447">
                  <c:v>12.692025426666463</c:v>
                </c:pt>
                <c:pt idx="3448">
                  <c:v>12.693193599148554</c:v>
                </c:pt>
                <c:pt idx="3449">
                  <c:v>12.694361113147075</c:v>
                </c:pt>
                <c:pt idx="3450">
                  <c:v>12.695527969033112</c:v>
                </c:pt>
                <c:pt idx="3451">
                  <c:v>12.696694167177542</c:v>
                </c:pt>
                <c:pt idx="3452">
                  <c:v>12.69785970795103</c:v>
                </c:pt>
                <c:pt idx="3453">
                  <c:v>12.699024591724042</c:v>
                </c:pt>
                <c:pt idx="3454">
                  <c:v>12.700188818866824</c:v>
                </c:pt>
                <c:pt idx="3455">
                  <c:v>12.701352389749422</c:v>
                </c:pt>
                <c:pt idx="3456">
                  <c:v>12.702515304741668</c:v>
                </c:pt>
                <c:pt idx="3457">
                  <c:v>12.703677564213185</c:v>
                </c:pt>
                <c:pt idx="3458">
                  <c:v>12.704839168533395</c:v>
                </c:pt>
                <c:pt idx="3459">
                  <c:v>12.706000118071504</c:v>
                </c:pt>
                <c:pt idx="3460">
                  <c:v>12.707160413196521</c:v>
                </c:pt>
                <c:pt idx="3461">
                  <c:v>12.70832005427723</c:v>
                </c:pt>
                <c:pt idx="3462">
                  <c:v>12.709479041682222</c:v>
                </c:pt>
                <c:pt idx="3463">
                  <c:v>12.710637375779877</c:v>
                </c:pt>
                <c:pt idx="3464">
                  <c:v>12.71179505693836</c:v>
                </c:pt>
                <c:pt idx="3465">
                  <c:v>12.712952085525639</c:v>
                </c:pt>
                <c:pt idx="3466">
                  <c:v>12.714108461909474</c:v>
                </c:pt>
                <c:pt idx="3467">
                  <c:v>12.715264186457405</c:v>
                </c:pt>
                <c:pt idx="3468">
                  <c:v>12.716419259536782</c:v>
                </c:pt>
                <c:pt idx="3469">
                  <c:v>12.717573681514738</c:v>
                </c:pt>
                <c:pt idx="3470">
                  <c:v>12.7187274527582</c:v>
                </c:pt>
                <c:pt idx="3471">
                  <c:v>12.71988057363389</c:v>
                </c:pt>
                <c:pt idx="3472">
                  <c:v>12.721033044508328</c:v>
                </c:pt>
                <c:pt idx="3473">
                  <c:v>12.722184865747817</c:v>
                </c:pt>
                <c:pt idx="3474">
                  <c:v>12.723336037718463</c:v>
                </c:pt>
                <c:pt idx="3475">
                  <c:v>12.724486560786161</c:v>
                </c:pt>
                <c:pt idx="3476">
                  <c:v>12.725636435316602</c:v>
                </c:pt>
                <c:pt idx="3477">
                  <c:v>12.726785661675272</c:v>
                </c:pt>
                <c:pt idx="3478">
                  <c:v>12.727934240227448</c:v>
                </c:pt>
                <c:pt idx="3479">
                  <c:v>12.729082171338201</c:v>
                </c:pt>
                <c:pt idx="3480">
                  <c:v>12.730229455372401</c:v>
                </c:pt>
                <c:pt idx="3481">
                  <c:v>12.73137609269471</c:v>
                </c:pt>
                <c:pt idx="3482">
                  <c:v>12.732522083669583</c:v>
                </c:pt>
                <c:pt idx="3483">
                  <c:v>12.733667428661271</c:v>
                </c:pt>
                <c:pt idx="3484">
                  <c:v>12.73481212803382</c:v>
                </c:pt>
                <c:pt idx="3485">
                  <c:v>12.735956182151073</c:v>
                </c:pt>
                <c:pt idx="3486">
                  <c:v>12.73709959137666</c:v>
                </c:pt>
                <c:pt idx="3487">
                  <c:v>12.738242356074021</c:v>
                </c:pt>
                <c:pt idx="3488">
                  <c:v>12.739384476606375</c:v>
                </c:pt>
                <c:pt idx="3489">
                  <c:v>12.740525953336748</c:v>
                </c:pt>
                <c:pt idx="3490">
                  <c:v>12.741666786627958</c:v>
                </c:pt>
                <c:pt idx="3491">
                  <c:v>12.742806976842612</c:v>
                </c:pt>
                <c:pt idx="3492">
                  <c:v>12.743946524343126</c:v>
                </c:pt>
                <c:pt idx="3493">
                  <c:v>12.745085429491702</c:v>
                </c:pt>
                <c:pt idx="3494">
                  <c:v>12.746223692650341</c:v>
                </c:pt>
                <c:pt idx="3495">
                  <c:v>12.747361314180841</c:v>
                </c:pt>
                <c:pt idx="3496">
                  <c:v>12.74849829444479</c:v>
                </c:pt>
                <c:pt idx="3497">
                  <c:v>12.749634633803582</c:v>
                </c:pt>
                <c:pt idx="3498">
                  <c:v>12.750770332618403</c:v>
                </c:pt>
                <c:pt idx="3499">
                  <c:v>12.751905391250235</c:v>
                </c:pt>
                <c:pt idx="3500">
                  <c:v>12.753039810059857</c:v>
                </c:pt>
                <c:pt idx="3501">
                  <c:v>12.754173589407843</c:v>
                </c:pt>
                <c:pt idx="3502">
                  <c:v>12.755306729654571</c:v>
                </c:pt>
                <c:pt idx="3503">
                  <c:v>12.756439231160204</c:v>
                </c:pt>
                <c:pt idx="3504">
                  <c:v>12.757571094284714</c:v>
                </c:pt>
                <c:pt idx="3505">
                  <c:v>12.758702319387861</c:v>
                </c:pt>
                <c:pt idx="3506">
                  <c:v>12.759832906829212</c:v>
                </c:pt>
                <c:pt idx="3507">
                  <c:v>12.760962856968124</c:v>
                </c:pt>
                <c:pt idx="3508">
                  <c:v>12.762092170163754</c:v>
                </c:pt>
                <c:pt idx="3509">
                  <c:v>12.763220846775054</c:v>
                </c:pt>
                <c:pt idx="3510">
                  <c:v>12.764348887160779</c:v>
                </c:pt>
                <c:pt idx="3511">
                  <c:v>12.765476291679478</c:v>
                </c:pt>
                <c:pt idx="3512">
                  <c:v>12.766603060689501</c:v>
                </c:pt>
                <c:pt idx="3513">
                  <c:v>12.767729194548993</c:v>
                </c:pt>
                <c:pt idx="3514">
                  <c:v>12.768854693615896</c:v>
                </c:pt>
                <c:pt idx="3515">
                  <c:v>12.769979558247961</c:v>
                </c:pt>
                <c:pt idx="3516">
                  <c:v>12.771103788802721</c:v>
                </c:pt>
                <c:pt idx="3517">
                  <c:v>12.772227385637519</c:v>
                </c:pt>
                <c:pt idx="3518">
                  <c:v>12.773350349109499</c:v>
                </c:pt>
                <c:pt idx="3519">
                  <c:v>12.774472679575592</c:v>
                </c:pt>
                <c:pt idx="3520">
                  <c:v>12.77559437739254</c:v>
                </c:pt>
                <c:pt idx="3521">
                  <c:v>12.776715442916874</c:v>
                </c:pt>
                <c:pt idx="3522">
                  <c:v>12.777835876504932</c:v>
                </c:pt>
                <c:pt idx="3523">
                  <c:v>12.778955678512849</c:v>
                </c:pt>
                <c:pt idx="3524">
                  <c:v>12.780074849296559</c:v>
                </c:pt>
                <c:pt idx="3525">
                  <c:v>12.78119338921179</c:v>
                </c:pt>
                <c:pt idx="3526">
                  <c:v>12.782311298614083</c:v>
                </c:pt>
                <c:pt idx="3527">
                  <c:v>12.783428577858764</c:v>
                </c:pt>
                <c:pt idx="3528">
                  <c:v>12.784545227300969</c:v>
                </c:pt>
                <c:pt idx="3529">
                  <c:v>12.785661247295632</c:v>
                </c:pt>
                <c:pt idx="3530">
                  <c:v>12.786776638197479</c:v>
                </c:pt>
                <c:pt idx="3531">
                  <c:v>12.787891400361051</c:v>
                </c:pt>
                <c:pt idx="3532">
                  <c:v>12.789005534140676</c:v>
                </c:pt>
                <c:pt idx="3533">
                  <c:v>12.79011903989049</c:v>
                </c:pt>
                <c:pt idx="3534">
                  <c:v>12.791231917964426</c:v>
                </c:pt>
                <c:pt idx="3535">
                  <c:v>12.792344168716216</c:v>
                </c:pt>
                <c:pt idx="3536">
                  <c:v>12.793455792499401</c:v>
                </c:pt>
                <c:pt idx="3537">
                  <c:v>12.794566789667316</c:v>
                </c:pt>
                <c:pt idx="3538">
                  <c:v>12.795677160573096</c:v>
                </c:pt>
                <c:pt idx="3539">
                  <c:v>12.796786905569679</c:v>
                </c:pt>
                <c:pt idx="3540">
                  <c:v>12.797896025009807</c:v>
                </c:pt>
                <c:pt idx="3541">
                  <c:v>12.79900451924602</c:v>
                </c:pt>
                <c:pt idx="3542">
                  <c:v>12.80011238863066</c:v>
                </c:pt>
                <c:pt idx="3543">
                  <c:v>12.801219633515874</c:v>
                </c:pt>
                <c:pt idx="3544">
                  <c:v>12.802326254253604</c:v>
                </c:pt>
                <c:pt idx="3545">
                  <c:v>12.803432251195598</c:v>
                </c:pt>
                <c:pt idx="3546">
                  <c:v>12.804537624693406</c:v>
                </c:pt>
                <c:pt idx="3547">
                  <c:v>12.805642375098381</c:v>
                </c:pt>
                <c:pt idx="3548">
                  <c:v>12.806746502761674</c:v>
                </c:pt>
                <c:pt idx="3549">
                  <c:v>12.807850008034242</c:v>
                </c:pt>
                <c:pt idx="3550">
                  <c:v>12.808952891266841</c:v>
                </c:pt>
                <c:pt idx="3551">
                  <c:v>12.810055152810033</c:v>
                </c:pt>
                <c:pt idx="3552">
                  <c:v>12.811156793014179</c:v>
                </c:pt>
                <c:pt idx="3553">
                  <c:v>12.812257812229449</c:v>
                </c:pt>
                <c:pt idx="3554">
                  <c:v>12.813358210805808</c:v>
                </c:pt>
                <c:pt idx="3555">
                  <c:v>12.814457989093025</c:v>
                </c:pt>
                <c:pt idx="3556">
                  <c:v>12.815557147440677</c:v>
                </c:pt>
                <c:pt idx="3557">
                  <c:v>12.816655686198143</c:v>
                </c:pt>
                <c:pt idx="3558">
                  <c:v>12.8177536057146</c:v>
                </c:pt>
                <c:pt idx="3559">
                  <c:v>12.818850906339037</c:v>
                </c:pt>
                <c:pt idx="3560">
                  <c:v>12.819947588420234</c:v>
                </c:pt>
                <c:pt idx="3561">
                  <c:v>12.821043652306786</c:v>
                </c:pt>
                <c:pt idx="3562">
                  <c:v>12.822139098347087</c:v>
                </c:pt>
                <c:pt idx="3563">
                  <c:v>12.823233926889337</c:v>
                </c:pt>
                <c:pt idx="3564">
                  <c:v>12.824328138281535</c:v>
                </c:pt>
                <c:pt idx="3565">
                  <c:v>12.825421732871488</c:v>
                </c:pt>
                <c:pt idx="3566">
                  <c:v>12.826514711006807</c:v>
                </c:pt>
                <c:pt idx="3567">
                  <c:v>12.827607073034907</c:v>
                </c:pt>
                <c:pt idx="3568">
                  <c:v>12.828698819303003</c:v>
                </c:pt>
                <c:pt idx="3569">
                  <c:v>12.829789950158125</c:v>
                </c:pt>
                <c:pt idx="3570">
                  <c:v>12.830880465947095</c:v>
                </c:pt>
                <c:pt idx="3571">
                  <c:v>12.831970367016547</c:v>
                </c:pt>
                <c:pt idx="3572">
                  <c:v>12.833059653712917</c:v>
                </c:pt>
                <c:pt idx="3573">
                  <c:v>12.834148326382449</c:v>
                </c:pt>
                <c:pt idx="3574">
                  <c:v>12.835236385371187</c:v>
                </c:pt>
                <c:pt idx="3575">
                  <c:v>12.836323831024988</c:v>
                </c:pt>
                <c:pt idx="3576">
                  <c:v>12.837410663689504</c:v>
                </c:pt>
                <c:pt idx="3577">
                  <c:v>12.838496883710201</c:v>
                </c:pt>
                <c:pt idx="3578">
                  <c:v>12.839582491432346</c:v>
                </c:pt>
                <c:pt idx="3579">
                  <c:v>12.84066748720101</c:v>
                </c:pt>
                <c:pt idx="3580">
                  <c:v>12.841751871361073</c:v>
                </c:pt>
                <c:pt idx="3581">
                  <c:v>12.842835644257226</c:v>
                </c:pt>
                <c:pt idx="3582">
                  <c:v>12.843918806233953</c:v>
                </c:pt>
                <c:pt idx="3583">
                  <c:v>12.84500135763555</c:v>
                </c:pt>
                <c:pt idx="3584">
                  <c:v>12.846083298806123</c:v>
                </c:pt>
                <c:pt idx="3585">
                  <c:v>12.84716463008958</c:v>
                </c:pt>
                <c:pt idx="3586">
                  <c:v>12.848245351829638</c:v>
                </c:pt>
                <c:pt idx="3587">
                  <c:v>12.849325464369814</c:v>
                </c:pt>
                <c:pt idx="3588">
                  <c:v>12.850404968053439</c:v>
                </c:pt>
                <c:pt idx="3589">
                  <c:v>12.851483863223647</c:v>
                </c:pt>
                <c:pt idx="3590">
                  <c:v>12.852562150223383</c:v>
                </c:pt>
                <c:pt idx="3591">
                  <c:v>12.853639829395387</c:v>
                </c:pt>
                <c:pt idx="3592">
                  <c:v>12.854716901082226</c:v>
                </c:pt>
                <c:pt idx="3593">
                  <c:v>12.855793365626251</c:v>
                </c:pt>
                <c:pt idx="3594">
                  <c:v>12.856869223369637</c:v>
                </c:pt>
                <c:pt idx="3595">
                  <c:v>12.857944474654358</c:v>
                </c:pt>
                <c:pt idx="3596">
                  <c:v>12.859019119822202</c:v>
                </c:pt>
                <c:pt idx="3597">
                  <c:v>12.86009315921476</c:v>
                </c:pt>
                <c:pt idx="3598">
                  <c:v>12.861166593173424</c:v>
                </c:pt>
                <c:pt idx="3599">
                  <c:v>12.86223942203941</c:v>
                </c:pt>
                <c:pt idx="3600">
                  <c:v>12.863311646153727</c:v>
                </c:pt>
                <c:pt idx="3601">
                  <c:v>12.864383265857201</c:v>
                </c:pt>
                <c:pt idx="3602">
                  <c:v>12.865454281490461</c:v>
                </c:pt>
                <c:pt idx="3603">
                  <c:v>12.866524693393945</c:v>
                </c:pt>
                <c:pt idx="3604">
                  <c:v>12.867594501907902</c:v>
                </c:pt>
                <c:pt idx="3605">
                  <c:v>12.868663707372383</c:v>
                </c:pt>
                <c:pt idx="3606">
                  <c:v>12.869732310127256</c:v>
                </c:pt>
                <c:pt idx="3607">
                  <c:v>12.870800310512191</c:v>
                </c:pt>
                <c:pt idx="3608">
                  <c:v>12.87186770886667</c:v>
                </c:pt>
                <c:pt idx="3609">
                  <c:v>12.872934505529983</c:v>
                </c:pt>
                <c:pt idx="3610">
                  <c:v>12.874000700841231</c:v>
                </c:pt>
                <c:pt idx="3611">
                  <c:v>12.875066295139314</c:v>
                </c:pt>
                <c:pt idx="3612">
                  <c:v>12.876131288762958</c:v>
                </c:pt>
                <c:pt idx="3613">
                  <c:v>12.877195682050683</c:v>
                </c:pt>
                <c:pt idx="3614">
                  <c:v>12.878259475340824</c:v>
                </c:pt>
                <c:pt idx="3615">
                  <c:v>12.879322668971531</c:v>
                </c:pt>
                <c:pt idx="3616">
                  <c:v>12.880385263280752</c:v>
                </c:pt>
                <c:pt idx="3617">
                  <c:v>12.881447258606254</c:v>
                </c:pt>
                <c:pt idx="3618">
                  <c:v>12.882508655285612</c:v>
                </c:pt>
                <c:pt idx="3619">
                  <c:v>12.883569453656207</c:v>
                </c:pt>
                <c:pt idx="3620">
                  <c:v>12.884629654055232</c:v>
                </c:pt>
                <c:pt idx="3621">
                  <c:v>12.885689256819692</c:v>
                </c:pt>
                <c:pt idx="3622">
                  <c:v>12.886748262286403</c:v>
                </c:pt>
                <c:pt idx="3623">
                  <c:v>12.887806670791981</c:v>
                </c:pt>
                <c:pt idx="3624">
                  <c:v>12.888864482672869</c:v>
                </c:pt>
                <c:pt idx="3625">
                  <c:v>12.889921698265308</c:v>
                </c:pt>
                <c:pt idx="3626">
                  <c:v>12.890978317905352</c:v>
                </c:pt>
                <c:pt idx="3627">
                  <c:v>12.89203434192887</c:v>
                </c:pt>
                <c:pt idx="3628">
                  <c:v>12.893089770671539</c:v>
                </c:pt>
                <c:pt idx="3629">
                  <c:v>12.894144604468844</c:v>
                </c:pt>
                <c:pt idx="3630">
                  <c:v>12.895198843656086</c:v>
                </c:pt>
                <c:pt idx="3631">
                  <c:v>12.896252488568374</c:v>
                </c:pt>
                <c:pt idx="3632">
                  <c:v>12.897305539540628</c:v>
                </c:pt>
                <c:pt idx="3633">
                  <c:v>12.898357996907587</c:v>
                </c:pt>
                <c:pt idx="3634">
                  <c:v>12.899409861003786</c:v>
                </c:pt>
                <c:pt idx="3635">
                  <c:v>12.900461132163585</c:v>
                </c:pt>
                <c:pt idx="3636">
                  <c:v>12.901511810721155</c:v>
                </c:pt>
                <c:pt idx="3637">
                  <c:v>12.902561897010466</c:v>
                </c:pt>
                <c:pt idx="3638">
                  <c:v>12.903611391365319</c:v>
                </c:pt>
                <c:pt idx="3639">
                  <c:v>12.90466029411931</c:v>
                </c:pt>
                <c:pt idx="3640">
                  <c:v>12.905708605605856</c:v>
                </c:pt>
                <c:pt idx="3641">
                  <c:v>12.906756326158183</c:v>
                </c:pt>
                <c:pt idx="3642">
                  <c:v>12.907803456109335</c:v>
                </c:pt>
                <c:pt idx="3643">
                  <c:v>12.908849995792155</c:v>
                </c:pt>
                <c:pt idx="3644">
                  <c:v>12.909895945539315</c:v>
                </c:pt>
                <c:pt idx="3645">
                  <c:v>12.91094130568329</c:v>
                </c:pt>
                <c:pt idx="3646">
                  <c:v>12.911986076556367</c:v>
                </c:pt>
                <c:pt idx="3647">
                  <c:v>12.913030258490652</c:v>
                </c:pt>
                <c:pt idx="3648">
                  <c:v>12.91407385181806</c:v>
                </c:pt>
                <c:pt idx="3649">
                  <c:v>12.91511685687032</c:v>
                </c:pt>
                <c:pt idx="3650">
                  <c:v>12.916159273978971</c:v>
                </c:pt>
                <c:pt idx="3651">
                  <c:v>12.917201103475367</c:v>
                </c:pt>
                <c:pt idx="3652">
                  <c:v>12.918242345690681</c:v>
                </c:pt>
                <c:pt idx="3653">
                  <c:v>12.919283000955893</c:v>
                </c:pt>
                <c:pt idx="3654">
                  <c:v>12.920323069601793</c:v>
                </c:pt>
                <c:pt idx="3655">
                  <c:v>12.921362551958998</c:v>
                </c:pt>
                <c:pt idx="3656">
                  <c:v>12.922401448357927</c:v>
                </c:pt>
                <c:pt idx="3657">
                  <c:v>12.923439759128813</c:v>
                </c:pt>
                <c:pt idx="3658">
                  <c:v>12.924477484601711</c:v>
                </c:pt>
                <c:pt idx="3659">
                  <c:v>12.925514625106485</c:v>
                </c:pt>
                <c:pt idx="3660">
                  <c:v>12.926551180972812</c:v>
                </c:pt>
                <c:pt idx="3661">
                  <c:v>12.927587152530188</c:v>
                </c:pt>
                <c:pt idx="3662">
                  <c:v>12.928622540107918</c:v>
                </c:pt>
                <c:pt idx="3663">
                  <c:v>12.929657344035126</c:v>
                </c:pt>
                <c:pt idx="3664">
                  <c:v>12.930691564640744</c:v>
                </c:pt>
                <c:pt idx="3665">
                  <c:v>12.93172520225353</c:v>
                </c:pt>
                <c:pt idx="3666">
                  <c:v>12.932758257202046</c:v>
                </c:pt>
                <c:pt idx="3667">
                  <c:v>12.933790729814673</c:v>
                </c:pt>
                <c:pt idx="3668">
                  <c:v>12.934822620419606</c:v>
                </c:pt>
                <c:pt idx="3669">
                  <c:v>12.935853929344859</c:v>
                </c:pt>
                <c:pt idx="3670">
                  <c:v>12.936884656918256</c:v>
                </c:pt>
                <c:pt idx="3671">
                  <c:v>12.937914803467443</c:v>
                </c:pt>
                <c:pt idx="3672">
                  <c:v>12.938944369319872</c:v>
                </c:pt>
                <c:pt idx="3673">
                  <c:v>12.939973354802818</c:v>
                </c:pt>
                <c:pt idx="3674">
                  <c:v>12.94100176024337</c:v>
                </c:pt>
                <c:pt idx="3675">
                  <c:v>12.942029585968431</c:v>
                </c:pt>
                <c:pt idx="3676">
                  <c:v>12.943056832304723</c:v>
                </c:pt>
                <c:pt idx="3677">
                  <c:v>12.944083499578777</c:v>
                </c:pt>
                <c:pt idx="3678">
                  <c:v>12.945109588116951</c:v>
                </c:pt>
                <c:pt idx="3679">
                  <c:v>12.94613509824541</c:v>
                </c:pt>
                <c:pt idx="3680">
                  <c:v>12.947160030290137</c:v>
                </c:pt>
                <c:pt idx="3681">
                  <c:v>12.948184384576937</c:v>
                </c:pt>
                <c:pt idx="3682">
                  <c:v>12.949208161431423</c:v>
                </c:pt>
                <c:pt idx="3683">
                  <c:v>12.95023136117903</c:v>
                </c:pt>
                <c:pt idx="3684">
                  <c:v>12.95125398414501</c:v>
                </c:pt>
                <c:pt idx="3685">
                  <c:v>12.95227603065443</c:v>
                </c:pt>
                <c:pt idx="3686">
                  <c:v>12.953297501032175</c:v>
                </c:pt>
                <c:pt idx="3687">
                  <c:v>12.954318395602941</c:v>
                </c:pt>
                <c:pt idx="3688">
                  <c:v>12.955338714691253</c:v>
                </c:pt>
                <c:pt idx="3689">
                  <c:v>12.956358458621443</c:v>
                </c:pt>
                <c:pt idx="3690">
                  <c:v>12.957377627717664</c:v>
                </c:pt>
                <c:pt idx="3691">
                  <c:v>12.958396222303886</c:v>
                </c:pt>
                <c:pt idx="3692">
                  <c:v>12.959414242703897</c:v>
                </c:pt>
                <c:pt idx="3693">
                  <c:v>12.960431689241304</c:v>
                </c:pt>
                <c:pt idx="3694">
                  <c:v>12.961448562239529</c:v>
                </c:pt>
                <c:pt idx="3695">
                  <c:v>12.962464862021809</c:v>
                </c:pt>
                <c:pt idx="3696">
                  <c:v>12.963480588911208</c:v>
                </c:pt>
                <c:pt idx="3697">
                  <c:v>12.9644957432306</c:v>
                </c:pt>
                <c:pt idx="3698">
                  <c:v>12.965510325302683</c:v>
                </c:pt>
                <c:pt idx="3699">
                  <c:v>12.966524335449963</c:v>
                </c:pt>
                <c:pt idx="3700">
                  <c:v>12.967537773994781</c:v>
                </c:pt>
                <c:pt idx="3701">
                  <c:v>12.968550641259281</c:v>
                </c:pt>
                <c:pt idx="3702">
                  <c:v>12.96956293756543</c:v>
                </c:pt>
                <c:pt idx="3703">
                  <c:v>12.970574663235016</c:v>
                </c:pt>
                <c:pt idx="3704">
                  <c:v>12.971585818589649</c:v>
                </c:pt>
                <c:pt idx="3705">
                  <c:v>12.972596403950748</c:v>
                </c:pt>
                <c:pt idx="3706">
                  <c:v>12.973606419639559</c:v>
                </c:pt>
                <c:pt idx="3707">
                  <c:v>12.974615865977144</c:v>
                </c:pt>
                <c:pt idx="3708">
                  <c:v>12.975624743284387</c:v>
                </c:pt>
                <c:pt idx="3709">
                  <c:v>12.976633051881988</c:v>
                </c:pt>
                <c:pt idx="3710">
                  <c:v>12.977640792090464</c:v>
                </c:pt>
                <c:pt idx="3711">
                  <c:v>12.978647964230158</c:v>
                </c:pt>
                <c:pt idx="3712">
                  <c:v>12.979654568621227</c:v>
                </c:pt>
                <c:pt idx="3713">
                  <c:v>12.980660605583649</c:v>
                </c:pt>
                <c:pt idx="3714">
                  <c:v>12.981666075437229</c:v>
                </c:pt>
                <c:pt idx="3715">
                  <c:v>12.982670978501581</c:v>
                </c:pt>
                <c:pt idx="3716">
                  <c:v>12.983675315096139</c:v>
                </c:pt>
                <c:pt idx="3717">
                  <c:v>12.984679085540169</c:v>
                </c:pt>
                <c:pt idx="3718">
                  <c:v>12.985682290152745</c:v>
                </c:pt>
                <c:pt idx="3719">
                  <c:v>12.986684929252771</c:v>
                </c:pt>
                <c:pt idx="3720">
                  <c:v>12.987687003158962</c:v>
                </c:pt>
                <c:pt idx="3721">
                  <c:v>12.988688512189857</c:v>
                </c:pt>
                <c:pt idx="3722">
                  <c:v>12.989689456663818</c:v>
                </c:pt>
                <c:pt idx="3723">
                  <c:v>12.990689836899026</c:v>
                </c:pt>
                <c:pt idx="3724">
                  <c:v>12.991689653213484</c:v>
                </c:pt>
                <c:pt idx="3725">
                  <c:v>12.992688905925009</c:v>
                </c:pt>
                <c:pt idx="3726">
                  <c:v>12.993687595351254</c:v>
                </c:pt>
                <c:pt idx="3727">
                  <c:v>12.994685721809676</c:v>
                </c:pt>
                <c:pt idx="3728">
                  <c:v>12.995683285617561</c:v>
                </c:pt>
                <c:pt idx="3729">
                  <c:v>12.996680287092019</c:v>
                </c:pt>
                <c:pt idx="3730">
                  <c:v>12.997676726549978</c:v>
                </c:pt>
                <c:pt idx="3731">
                  <c:v>12.998672604308188</c:v>
                </c:pt>
                <c:pt idx="3732">
                  <c:v>12.999667920683217</c:v>
                </c:pt>
                <c:pt idx="3733">
                  <c:v>13.000662675991464</c:v>
                </c:pt>
                <c:pt idx="3734">
                  <c:v>13.001656870549136</c:v>
                </c:pt>
                <c:pt idx="3735">
                  <c:v>13.002650504672278</c:v>
                </c:pt>
                <c:pt idx="3736">
                  <c:v>13.003643578676744</c:v>
                </c:pt>
                <c:pt idx="3737">
                  <c:v>13.004636092878213</c:v>
                </c:pt>
                <c:pt idx="3738">
                  <c:v>13.005628047592195</c:v>
                </c:pt>
                <c:pt idx="3739">
                  <c:v>13.006619443134007</c:v>
                </c:pt>
                <c:pt idx="3740">
                  <c:v>13.007610279818804</c:v>
                </c:pt>
                <c:pt idx="3741">
                  <c:v>13.008600557961548</c:v>
                </c:pt>
                <c:pt idx="3742">
                  <c:v>13.00959027787704</c:v>
                </c:pt>
                <c:pt idx="3743">
                  <c:v>13.010579439879887</c:v>
                </c:pt>
                <c:pt idx="3744">
                  <c:v>13.011568044284534</c:v>
                </c:pt>
                <c:pt idx="3745">
                  <c:v>13.012556091405239</c:v>
                </c:pt>
                <c:pt idx="3746">
                  <c:v>13.013543581556085</c:v>
                </c:pt>
                <c:pt idx="3747">
                  <c:v>13.01453051505098</c:v>
                </c:pt>
                <c:pt idx="3748">
                  <c:v>13.015516892203653</c:v>
                </c:pt>
                <c:pt idx="3749">
                  <c:v>13.016502713327661</c:v>
                </c:pt>
                <c:pt idx="3750">
                  <c:v>13.017487978736376</c:v>
                </c:pt>
                <c:pt idx="3751">
                  <c:v>13.018472688743003</c:v>
                </c:pt>
                <c:pt idx="3752">
                  <c:v>13.01945684366056</c:v>
                </c:pt>
                <c:pt idx="3753">
                  <c:v>13.020440443801897</c:v>
                </c:pt>
                <c:pt idx="3754">
                  <c:v>13.021423489479686</c:v>
                </c:pt>
                <c:pt idx="3755">
                  <c:v>13.022405981006422</c:v>
                </c:pt>
                <c:pt idx="3756">
                  <c:v>13.023387918694423</c:v>
                </c:pt>
                <c:pt idx="3757">
                  <c:v>13.024369302855835</c:v>
                </c:pt>
                <c:pt idx="3758">
                  <c:v>13.02535013380262</c:v>
                </c:pt>
                <c:pt idx="3759">
                  <c:v>13.026330411846573</c:v>
                </c:pt>
                <c:pt idx="3760">
                  <c:v>13.02731013729931</c:v>
                </c:pt>
                <c:pt idx="3761">
                  <c:v>13.028289310472269</c:v>
                </c:pt>
                <c:pt idx="3762">
                  <c:v>13.029267931676717</c:v>
                </c:pt>
                <c:pt idx="3763">
                  <c:v>13.030246001223743</c:v>
                </c:pt>
                <c:pt idx="3764">
                  <c:v>13.031223519424261</c:v>
                </c:pt>
                <c:pt idx="3765">
                  <c:v>13.032200486589009</c:v>
                </c:pt>
                <c:pt idx="3766">
                  <c:v>13.033176903028554</c:v>
                </c:pt>
                <c:pt idx="3767">
                  <c:v>13.03415276905328</c:v>
                </c:pt>
                <c:pt idx="3768">
                  <c:v>13.035128084973405</c:v>
                </c:pt>
                <c:pt idx="3769">
                  <c:v>13.036102851098969</c:v>
                </c:pt>
                <c:pt idx="3770">
                  <c:v>13.037077067739839</c:v>
                </c:pt>
                <c:pt idx="3771">
                  <c:v>13.038050735205696</c:v>
                </c:pt>
                <c:pt idx="3772">
                  <c:v>13.039023853806064</c:v>
                </c:pt>
                <c:pt idx="3773">
                  <c:v>13.039996423850283</c:v>
                </c:pt>
                <c:pt idx="3774">
                  <c:v>13.040968445647518</c:v>
                </c:pt>
                <c:pt idx="3775">
                  <c:v>13.041939919506763</c:v>
                </c:pt>
                <c:pt idx="3776">
                  <c:v>13.042910845736838</c:v>
                </c:pt>
                <c:pt idx="3777">
                  <c:v>13.043881224646388</c:v>
                </c:pt>
                <c:pt idx="3778">
                  <c:v>13.044851056543882</c:v>
                </c:pt>
                <c:pt idx="3779">
                  <c:v>13.045820341737619</c:v>
                </c:pt>
                <c:pt idx="3780">
                  <c:v>13.046789080535723</c:v>
                </c:pt>
                <c:pt idx="3781">
                  <c:v>13.047757273246141</c:v>
                </c:pt>
                <c:pt idx="3782">
                  <c:v>13.048724920176653</c:v>
                </c:pt>
                <c:pt idx="3783">
                  <c:v>13.049692021634861</c:v>
                </c:pt>
                <c:pt idx="3784">
                  <c:v>13.050658577928195</c:v>
                </c:pt>
                <c:pt idx="3785">
                  <c:v>13.051624589363909</c:v>
                </c:pt>
                <c:pt idx="3786">
                  <c:v>13.052590056249091</c:v>
                </c:pt>
                <c:pt idx="3787">
                  <c:v>13.05355497889065</c:v>
                </c:pt>
                <c:pt idx="3788">
                  <c:v>13.054519357595325</c:v>
                </c:pt>
                <c:pt idx="3789">
                  <c:v>13.055483192669678</c:v>
                </c:pt>
                <c:pt idx="3790">
                  <c:v>13.056446484420102</c:v>
                </c:pt>
                <c:pt idx="3791">
                  <c:v>13.057409233152818</c:v>
                </c:pt>
                <c:pt idx="3792">
                  <c:v>13.05837143917387</c:v>
                </c:pt>
                <c:pt idx="3793">
                  <c:v>13.059333102789138</c:v>
                </c:pt>
                <c:pt idx="3794">
                  <c:v>13.06029422430432</c:v>
                </c:pt>
                <c:pt idx="3795">
                  <c:v>13.06125480402495</c:v>
                </c:pt>
                <c:pt idx="3796">
                  <c:v>13.062214842256379</c:v>
                </c:pt>
                <c:pt idx="3797">
                  <c:v>13.063174339303801</c:v>
                </c:pt>
                <c:pt idx="3798">
                  <c:v>13.064133295472224</c:v>
                </c:pt>
                <c:pt idx="3799">
                  <c:v>13.065091711066495</c:v>
                </c:pt>
                <c:pt idx="3800">
                  <c:v>13.066049586391284</c:v>
                </c:pt>
                <c:pt idx="3801">
                  <c:v>13.067006921751085</c:v>
                </c:pt>
                <c:pt idx="3802">
                  <c:v>13.067963717450228</c:v>
                </c:pt>
                <c:pt idx="3803">
                  <c:v>13.068919973792871</c:v>
                </c:pt>
                <c:pt idx="3804">
                  <c:v>13.069875691082999</c:v>
                </c:pt>
                <c:pt idx="3805">
                  <c:v>13.070830869624421</c:v>
                </c:pt>
                <c:pt idx="3806">
                  <c:v>13.071785509720783</c:v>
                </c:pt>
                <c:pt idx="3807">
                  <c:v>13.072739611675553</c:v>
                </c:pt>
                <c:pt idx="3808">
                  <c:v>13.073693175792036</c:v>
                </c:pt>
                <c:pt idx="3809">
                  <c:v>13.074646202373355</c:v>
                </c:pt>
                <c:pt idx="3810">
                  <c:v>13.075598691722471</c:v>
                </c:pt>
                <c:pt idx="3811">
                  <c:v>13.076550644142175</c:v>
                </c:pt>
                <c:pt idx="3812">
                  <c:v>13.07750205993508</c:v>
                </c:pt>
                <c:pt idx="3813">
                  <c:v>13.078452939403633</c:v>
                </c:pt>
                <c:pt idx="3814">
                  <c:v>13.079403282850116</c:v>
                </c:pt>
                <c:pt idx="3815">
                  <c:v>13.080353090576626</c:v>
                </c:pt>
                <c:pt idx="3816">
                  <c:v>13.081302362885104</c:v>
                </c:pt>
                <c:pt idx="3817">
                  <c:v>13.082251100077317</c:v>
                </c:pt>
                <c:pt idx="3818">
                  <c:v>13.08319930245486</c:v>
                </c:pt>
                <c:pt idx="3819">
                  <c:v>13.084146970319157</c:v>
                </c:pt>
                <c:pt idx="3820">
                  <c:v>13.085094103971464</c:v>
                </c:pt>
                <c:pt idx="3821">
                  <c:v>13.08604070371287</c:v>
                </c:pt>
                <c:pt idx="3822">
                  <c:v>13.086986769844291</c:v>
                </c:pt>
                <c:pt idx="3823">
                  <c:v>13.087932302666472</c:v>
                </c:pt>
                <c:pt idx="3824">
                  <c:v>13.088877302479991</c:v>
                </c:pt>
                <c:pt idx="3825">
                  <c:v>13.08982176958526</c:v>
                </c:pt>
                <c:pt idx="3826">
                  <c:v>13.090765704282514</c:v>
                </c:pt>
                <c:pt idx="3827">
                  <c:v>13.091709106871827</c:v>
                </c:pt>
                <c:pt idx="3828">
                  <c:v>13.092651977653096</c:v>
                </c:pt>
                <c:pt idx="3829">
                  <c:v>13.093594316926056</c:v>
                </c:pt>
                <c:pt idx="3830">
                  <c:v>13.094536124990269</c:v>
                </c:pt>
                <c:pt idx="3831">
                  <c:v>13.095477402145129</c:v>
                </c:pt>
                <c:pt idx="3832">
                  <c:v>13.096418148689862</c:v>
                </c:pt>
                <c:pt idx="3833">
                  <c:v>13.097358364923528</c:v>
                </c:pt>
                <c:pt idx="3834">
                  <c:v>13.098298051145012</c:v>
                </c:pt>
                <c:pt idx="3835">
                  <c:v>13.099237207653035</c:v>
                </c:pt>
                <c:pt idx="3836">
                  <c:v>13.100175834746151</c:v>
                </c:pt>
                <c:pt idx="3837">
                  <c:v>13.101113932722743</c:v>
                </c:pt>
                <c:pt idx="3838">
                  <c:v>13.102051501881022</c:v>
                </c:pt>
                <c:pt idx="3839">
                  <c:v>13.102988542519041</c:v>
                </c:pt>
                <c:pt idx="3840">
                  <c:v>13.103925054934681</c:v>
                </c:pt>
                <c:pt idx="3841">
                  <c:v>13.104861039425654</c:v>
                </c:pt>
                <c:pt idx="3842">
                  <c:v>13.1057964962895</c:v>
                </c:pt>
                <c:pt idx="3843">
                  <c:v>13.106731425823597</c:v>
                </c:pt>
                <c:pt idx="3844">
                  <c:v>13.107665828325155</c:v>
                </c:pt>
                <c:pt idx="3845">
                  <c:v>13.108599704091214</c:v>
                </c:pt>
                <c:pt idx="3846">
                  <c:v>13.109533053418655</c:v>
                </c:pt>
                <c:pt idx="3847">
                  <c:v>13.110465876604176</c:v>
                </c:pt>
                <c:pt idx="3848">
                  <c:v>13.111398173944323</c:v>
                </c:pt>
                <c:pt idx="3849">
                  <c:v>13.112329945735471</c:v>
                </c:pt>
                <c:pt idx="3850">
                  <c:v>13.113261192273814</c:v>
                </c:pt>
                <c:pt idx="3851">
                  <c:v>13.114191913855406</c:v>
                </c:pt>
                <c:pt idx="3852">
                  <c:v>13.115122110776108</c:v>
                </c:pt>
                <c:pt idx="3853">
                  <c:v>13.116051783331631</c:v>
                </c:pt>
                <c:pt idx="3854">
                  <c:v>13.116980931817512</c:v>
                </c:pt>
                <c:pt idx="3855">
                  <c:v>13.117909556529124</c:v>
                </c:pt>
                <c:pt idx="3856">
                  <c:v>13.118837657761674</c:v>
                </c:pt>
                <c:pt idx="3857">
                  <c:v>13.119765235810201</c:v>
                </c:pt>
                <c:pt idx="3858">
                  <c:v>13.120692290969579</c:v>
                </c:pt>
                <c:pt idx="3859">
                  <c:v>13.121618823534517</c:v>
                </c:pt>
                <c:pt idx="3860">
                  <c:v>13.122544833799552</c:v>
                </c:pt>
                <c:pt idx="3861">
                  <c:v>13.123470322059065</c:v>
                </c:pt>
                <c:pt idx="3862">
                  <c:v>13.124395288607257</c:v>
                </c:pt>
                <c:pt idx="3863">
                  <c:v>13.125319733738182</c:v>
                </c:pt>
                <c:pt idx="3864">
                  <c:v>13.126243657745714</c:v>
                </c:pt>
                <c:pt idx="3865">
                  <c:v>13.127167060923563</c:v>
                </c:pt>
                <c:pt idx="3866">
                  <c:v>13.12808994356528</c:v>
                </c:pt>
                <c:pt idx="3867">
                  <c:v>13.129012305964245</c:v>
                </c:pt>
                <c:pt idx="3868">
                  <c:v>13.129934148413675</c:v>
                </c:pt>
                <c:pt idx="3869">
                  <c:v>13.130855471206621</c:v>
                </c:pt>
                <c:pt idx="3870">
                  <c:v>13.131776274635969</c:v>
                </c:pt>
                <c:pt idx="3871">
                  <c:v>13.132696558994441</c:v>
                </c:pt>
                <c:pt idx="3872">
                  <c:v>13.133616324574593</c:v>
                </c:pt>
                <c:pt idx="3873">
                  <c:v>13.13453557166882</c:v>
                </c:pt>
                <c:pt idx="3874">
                  <c:v>13.135454300569341</c:v>
                </c:pt>
                <c:pt idx="3875">
                  <c:v>13.136372511568224</c:v>
                </c:pt>
                <c:pt idx="3876">
                  <c:v>13.137290204957365</c:v>
                </c:pt>
                <c:pt idx="3877">
                  <c:v>13.138207381028495</c:v>
                </c:pt>
                <c:pt idx="3878">
                  <c:v>13.139124040073188</c:v>
                </c:pt>
                <c:pt idx="3879">
                  <c:v>13.140040182382846</c:v>
                </c:pt>
                <c:pt idx="3880">
                  <c:v>13.140955808248703</c:v>
                </c:pt>
                <c:pt idx="3881">
                  <c:v>13.141870917961846</c:v>
                </c:pt>
                <c:pt idx="3882">
                  <c:v>13.142785511813178</c:v>
                </c:pt>
                <c:pt idx="3883">
                  <c:v>13.143699590093455</c:v>
                </c:pt>
                <c:pt idx="3884">
                  <c:v>13.144613153093259</c:v>
                </c:pt>
                <c:pt idx="3885">
                  <c:v>13.14552620110301</c:v>
                </c:pt>
                <c:pt idx="3886">
                  <c:v>13.146438734412962</c:v>
                </c:pt>
                <c:pt idx="3887">
                  <c:v>13.147350753313212</c:v>
                </c:pt>
                <c:pt idx="3888">
                  <c:v>13.148262258093695</c:v>
                </c:pt>
                <c:pt idx="3889">
                  <c:v>13.14917324904417</c:v>
                </c:pt>
                <c:pt idx="3890">
                  <c:v>13.150083726454243</c:v>
                </c:pt>
                <c:pt idx="3891">
                  <c:v>13.150993690613358</c:v>
                </c:pt>
                <c:pt idx="3892">
                  <c:v>13.151903141810793</c:v>
                </c:pt>
                <c:pt idx="3893">
                  <c:v>13.152812080335655</c:v>
                </c:pt>
                <c:pt idx="3894">
                  <c:v>13.153720506476901</c:v>
                </c:pt>
                <c:pt idx="3895">
                  <c:v>13.154628420523318</c:v>
                </c:pt>
                <c:pt idx="3896">
                  <c:v>13.155535822763536</c:v>
                </c:pt>
                <c:pt idx="3897">
                  <c:v>13.156442713486012</c:v>
                </c:pt>
                <c:pt idx="3898">
                  <c:v>13.157349092979056</c:v>
                </c:pt>
                <c:pt idx="3899">
                  <c:v>13.158254961530796</c:v>
                </c:pt>
                <c:pt idx="3900">
                  <c:v>13.159160319429215</c:v>
                </c:pt>
                <c:pt idx="3901">
                  <c:v>13.160065166962129</c:v>
                </c:pt>
                <c:pt idx="3902">
                  <c:v>13.16096950441718</c:v>
                </c:pt>
                <c:pt idx="3903">
                  <c:v>13.161873332081868</c:v>
                </c:pt>
                <c:pt idx="3904">
                  <c:v>13.162776650243515</c:v>
                </c:pt>
                <c:pt idx="3905">
                  <c:v>13.163679459189291</c:v>
                </c:pt>
                <c:pt idx="3906">
                  <c:v>13.1645817592062</c:v>
                </c:pt>
                <c:pt idx="3907">
                  <c:v>13.165483550581079</c:v>
                </c:pt>
                <c:pt idx="3908">
                  <c:v>13.166384833600613</c:v>
                </c:pt>
                <c:pt idx="3909">
                  <c:v>13.167285608551319</c:v>
                </c:pt>
                <c:pt idx="3910">
                  <c:v>13.168185875719558</c:v>
                </c:pt>
                <c:pt idx="3911">
                  <c:v>13.169085635391527</c:v>
                </c:pt>
                <c:pt idx="3912">
                  <c:v>13.169984887853261</c:v>
                </c:pt>
                <c:pt idx="3913">
                  <c:v>13.170883633390629</c:v>
                </c:pt>
                <c:pt idx="3914">
                  <c:v>13.171781872289349</c:v>
                </c:pt>
                <c:pt idx="3915">
                  <c:v>13.17267960483497</c:v>
                </c:pt>
                <c:pt idx="3916">
                  <c:v>13.173576831312889</c:v>
                </c:pt>
                <c:pt idx="3917">
                  <c:v>13.174473552008331</c:v>
                </c:pt>
                <c:pt idx="3918">
                  <c:v>13.175369767206369</c:v>
                </c:pt>
                <c:pt idx="3919">
                  <c:v>13.176265477191908</c:v>
                </c:pt>
                <c:pt idx="3920">
                  <c:v>13.177160682249701</c:v>
                </c:pt>
                <c:pt idx="3921">
                  <c:v>13.178055382664336</c:v>
                </c:pt>
                <c:pt idx="3922">
                  <c:v>13.178949578720239</c:v>
                </c:pt>
                <c:pt idx="3923">
                  <c:v>13.17984327070168</c:v>
                </c:pt>
                <c:pt idx="3924">
                  <c:v>13.180736458892762</c:v>
                </c:pt>
                <c:pt idx="3925">
                  <c:v>13.181629143577439</c:v>
                </c:pt>
                <c:pt idx="3926">
                  <c:v>13.182521325039493</c:v>
                </c:pt>
                <c:pt idx="3927">
                  <c:v>13.183413003562551</c:v>
                </c:pt>
                <c:pt idx="3928">
                  <c:v>13.184304179430086</c:v>
                </c:pt>
                <c:pt idx="3929">
                  <c:v>13.185194852925404</c:v>
                </c:pt>
                <c:pt idx="3930">
                  <c:v>13.186085024331653</c:v>
                </c:pt>
                <c:pt idx="3931">
                  <c:v>13.186974693931823</c:v>
                </c:pt>
                <c:pt idx="3932">
                  <c:v>13.18786386200874</c:v>
                </c:pt>
                <c:pt idx="3933">
                  <c:v>13.188752528845079</c:v>
                </c:pt>
                <c:pt idx="3934">
                  <c:v>13.189640694723346</c:v>
                </c:pt>
                <c:pt idx="3935">
                  <c:v>13.190528359925896</c:v>
                </c:pt>
                <c:pt idx="3936">
                  <c:v>13.191415524734921</c:v>
                </c:pt>
                <c:pt idx="3937">
                  <c:v>13.192302189432455</c:v>
                </c:pt>
                <c:pt idx="3938">
                  <c:v>13.193188354300371</c:v>
                </c:pt>
                <c:pt idx="3939">
                  <c:v>13.194074019620391</c:v>
                </c:pt>
                <c:pt idx="3940">
                  <c:v>13.194959185674062</c:v>
                </c:pt>
                <c:pt idx="3941">
                  <c:v>13.195843852742792</c:v>
                </c:pt>
                <c:pt idx="3942">
                  <c:v>13.196728021107816</c:v>
                </c:pt>
                <c:pt idx="3943">
                  <c:v>13.197611691050218</c:v>
                </c:pt>
                <c:pt idx="3944">
                  <c:v>13.19849486285092</c:v>
                </c:pt>
                <c:pt idx="3945">
                  <c:v>13.199377536790685</c:v>
                </c:pt>
                <c:pt idx="3946">
                  <c:v>13.200259713150125</c:v>
                </c:pt>
                <c:pt idx="3947">
                  <c:v>13.201141392209685</c:v>
                </c:pt>
                <c:pt idx="3948">
                  <c:v>13.202022574249657</c:v>
                </c:pt>
                <c:pt idx="3949">
                  <c:v>13.202903259550176</c:v>
                </c:pt>
                <c:pt idx="3950">
                  <c:v>13.203783448391212</c:v>
                </c:pt>
                <c:pt idx="3951">
                  <c:v>13.204663141052585</c:v>
                </c:pt>
                <c:pt idx="3952">
                  <c:v>13.205542337813952</c:v>
                </c:pt>
                <c:pt idx="3953">
                  <c:v>13.206421038954819</c:v>
                </c:pt>
                <c:pt idx="3954">
                  <c:v>13.207299244754529</c:v>
                </c:pt>
                <c:pt idx="3955">
                  <c:v>13.208176955492274</c:v>
                </c:pt>
                <c:pt idx="3956">
                  <c:v>13.209054171447072</c:v>
                </c:pt>
                <c:pt idx="3957">
                  <c:v>13.209930892897805</c:v>
                </c:pt>
                <c:pt idx="3958">
                  <c:v>13.210807120123189</c:v>
                </c:pt>
                <c:pt idx="3959">
                  <c:v>13.211682853401774</c:v>
                </c:pt>
                <c:pt idx="3960">
                  <c:v>13.212558093011971</c:v>
                </c:pt>
                <c:pt idx="3961">
                  <c:v>13.21343283923202</c:v>
                </c:pt>
                <c:pt idx="3962">
                  <c:v>13.214307092340011</c:v>
                </c:pt>
                <c:pt idx="3963">
                  <c:v>13.215180852613878</c:v>
                </c:pt>
                <c:pt idx="3964">
                  <c:v>13.216054120331384</c:v>
                </c:pt>
                <c:pt idx="3965">
                  <c:v>13.216926895770158</c:v>
                </c:pt>
                <c:pt idx="3966">
                  <c:v>13.217799179207661</c:v>
                </c:pt>
                <c:pt idx="3967">
                  <c:v>13.218670970921197</c:v>
                </c:pt>
                <c:pt idx="3968">
                  <c:v>13.219542271187912</c:v>
                </c:pt>
                <c:pt idx="3969">
                  <c:v>13.220413080284802</c:v>
                </c:pt>
                <c:pt idx="3970">
                  <c:v>13.221283398488707</c:v>
                </c:pt>
                <c:pt idx="3971">
                  <c:v>13.222153226076303</c:v>
                </c:pt>
                <c:pt idx="3972">
                  <c:v>13.223022563324115</c:v>
                </c:pt>
                <c:pt idx="3973">
                  <c:v>13.223891410508516</c:v>
                </c:pt>
                <c:pt idx="3974">
                  <c:v>13.224759767905717</c:v>
                </c:pt>
                <c:pt idx="3975">
                  <c:v>13.225627635791778</c:v>
                </c:pt>
                <c:pt idx="3976">
                  <c:v>13.226495014442598</c:v>
                </c:pt>
                <c:pt idx="3977">
                  <c:v>13.227361904133931</c:v>
                </c:pt>
                <c:pt idx="3978">
                  <c:v>13.228228305141362</c:v>
                </c:pt>
                <c:pt idx="3979">
                  <c:v>13.229094217740329</c:v>
                </c:pt>
                <c:pt idx="3980">
                  <c:v>13.229959642206115</c:v>
                </c:pt>
                <c:pt idx="3981">
                  <c:v>13.230824578813845</c:v>
                </c:pt>
                <c:pt idx="3982">
                  <c:v>13.231689027838492</c:v>
                </c:pt>
                <c:pt idx="3983">
                  <c:v>13.232552989554865</c:v>
                </c:pt>
                <c:pt idx="3984">
                  <c:v>13.233416464237635</c:v>
                </c:pt>
                <c:pt idx="3985">
                  <c:v>13.234279452161303</c:v>
                </c:pt>
                <c:pt idx="3986">
                  <c:v>13.235141953600227</c:v>
                </c:pt>
                <c:pt idx="3987">
                  <c:v>13.236003968828593</c:v>
                </c:pt>
                <c:pt idx="3988">
                  <c:v>13.236865498120453</c:v>
                </c:pt>
                <c:pt idx="3989">
                  <c:v>13.237726541749693</c:v>
                </c:pt>
                <c:pt idx="3990">
                  <c:v>13.238587099990051</c:v>
                </c:pt>
                <c:pt idx="3991">
                  <c:v>13.239447173115098</c:v>
                </c:pt>
                <c:pt idx="3992">
                  <c:v>13.240306761398262</c:v>
                </c:pt>
                <c:pt idx="3993">
                  <c:v>13.241165865112823</c:v>
                </c:pt>
                <c:pt idx="3994">
                  <c:v>13.242024484531894</c:v>
                </c:pt>
                <c:pt idx="3995">
                  <c:v>13.242882619928437</c:v>
                </c:pt>
                <c:pt idx="3996">
                  <c:v>13.243740271575266</c:v>
                </c:pt>
                <c:pt idx="3997">
                  <c:v>13.244597439745034</c:v>
                </c:pt>
                <c:pt idx="3998">
                  <c:v>13.245454124710243</c:v>
                </c:pt>
                <c:pt idx="3999">
                  <c:v>13.246310326743245</c:v>
                </c:pt>
                <c:pt idx="4000">
                  <c:v>13.247166046116236</c:v>
                </c:pt>
                <c:pt idx="4001">
                  <c:v>13.248021283101258</c:v>
                </c:pt>
                <c:pt idx="4002">
                  <c:v>13.248876037970197</c:v>
                </c:pt>
                <c:pt idx="4003">
                  <c:v>13.249730310994792</c:v>
                </c:pt>
                <c:pt idx="4004">
                  <c:v>13.250584102446624</c:v>
                </c:pt>
                <c:pt idx="4005">
                  <c:v>13.251437412597131</c:v>
                </c:pt>
                <c:pt idx="4006">
                  <c:v>13.252290241717578</c:v>
                </c:pt>
                <c:pt idx="4007">
                  <c:v>13.253142590079095</c:v>
                </c:pt>
                <c:pt idx="4008">
                  <c:v>13.253994457952652</c:v>
                </c:pt>
                <c:pt idx="4009">
                  <c:v>13.25484584560907</c:v>
                </c:pt>
                <c:pt idx="4010">
                  <c:v>13.255696753319013</c:v>
                </c:pt>
                <c:pt idx="4011">
                  <c:v>13.256547181352996</c:v>
                </c:pt>
                <c:pt idx="4012">
                  <c:v>13.25739712998138</c:v>
                </c:pt>
                <c:pt idx="4013">
                  <c:v>13.258246599474374</c:v>
                </c:pt>
                <c:pt idx="4014">
                  <c:v>13.25909559010203</c:v>
                </c:pt>
                <c:pt idx="4015">
                  <c:v>13.259944102134257</c:v>
                </c:pt>
                <c:pt idx="4016">
                  <c:v>13.260792135840809</c:v>
                </c:pt>
                <c:pt idx="4017">
                  <c:v>13.261639691491283</c:v>
                </c:pt>
                <c:pt idx="4018">
                  <c:v>13.26248676935513</c:v>
                </c:pt>
                <c:pt idx="4019">
                  <c:v>13.263333369701641</c:v>
                </c:pt>
                <c:pt idx="4020">
                  <c:v>13.26417949279997</c:v>
                </c:pt>
                <c:pt idx="4021">
                  <c:v>13.2650251389191</c:v>
                </c:pt>
                <c:pt idx="4022">
                  <c:v>13.265870308327882</c:v>
                </c:pt>
                <c:pt idx="4023">
                  <c:v>13.266715001295003</c:v>
                </c:pt>
                <c:pt idx="4024">
                  <c:v>13.267559218089005</c:v>
                </c:pt>
                <c:pt idx="4025">
                  <c:v>13.268402958978262</c:v>
                </c:pt>
                <c:pt idx="4026">
                  <c:v>13.269246224231029</c:v>
                </c:pt>
                <c:pt idx="4027">
                  <c:v>13.270089014115378</c:v>
                </c:pt>
                <c:pt idx="4028">
                  <c:v>13.270931328899252</c:v>
                </c:pt>
                <c:pt idx="4029">
                  <c:v>13.271773168850428</c:v>
                </c:pt>
                <c:pt idx="4030">
                  <c:v>13.272614534236542</c:v>
                </c:pt>
                <c:pt idx="4031">
                  <c:v>13.273455425325071</c:v>
                </c:pt>
                <c:pt idx="4032">
                  <c:v>13.274295842383349</c:v>
                </c:pt>
                <c:pt idx="4033">
                  <c:v>13.275135785678559</c:v>
                </c:pt>
                <c:pt idx="4034">
                  <c:v>13.275975255477725</c:v>
                </c:pt>
                <c:pt idx="4035">
                  <c:v>13.276814252047732</c:v>
                </c:pt>
                <c:pt idx="4036">
                  <c:v>13.277652775655307</c:v>
                </c:pt>
                <c:pt idx="4037">
                  <c:v>13.278490826567023</c:v>
                </c:pt>
                <c:pt idx="4038">
                  <c:v>13.279328405049315</c:v>
                </c:pt>
                <c:pt idx="4039">
                  <c:v>13.280165511368459</c:v>
                </c:pt>
                <c:pt idx="4040">
                  <c:v>13.281002145790588</c:v>
                </c:pt>
                <c:pt idx="4041">
                  <c:v>13.281838308581669</c:v>
                </c:pt>
                <c:pt idx="4042">
                  <c:v>13.282674000007539</c:v>
                </c:pt>
                <c:pt idx="4043">
                  <c:v>13.283509220333876</c:v>
                </c:pt>
                <c:pt idx="4044">
                  <c:v>13.28434396982621</c:v>
                </c:pt>
                <c:pt idx="4045">
                  <c:v>13.285178248749917</c:v>
                </c:pt>
                <c:pt idx="4046">
                  <c:v>13.286012057370229</c:v>
                </c:pt>
                <c:pt idx="4047">
                  <c:v>13.286845395952225</c:v>
                </c:pt>
                <c:pt idx="4048">
                  <c:v>13.287678264760837</c:v>
                </c:pt>
                <c:pt idx="4049">
                  <c:v>13.288510664060844</c:v>
                </c:pt>
                <c:pt idx="4050">
                  <c:v>13.289342594116887</c:v>
                </c:pt>
                <c:pt idx="4051">
                  <c:v>13.29017405519344</c:v>
                </c:pt>
                <c:pt idx="4052">
                  <c:v>13.291005047554842</c:v>
                </c:pt>
                <c:pt idx="4053">
                  <c:v>13.291835571465274</c:v>
                </c:pt>
                <c:pt idx="4054">
                  <c:v>13.292665627188779</c:v>
                </c:pt>
                <c:pt idx="4055">
                  <c:v>13.293495214989242</c:v>
                </c:pt>
                <c:pt idx="4056">
                  <c:v>13.294324335130401</c:v>
                </c:pt>
                <c:pt idx="4057">
                  <c:v>13.295152987875854</c:v>
                </c:pt>
                <c:pt idx="4058">
                  <c:v>13.295981173489031</c:v>
                </c:pt>
                <c:pt idx="4059">
                  <c:v>13.296808892233232</c:v>
                </c:pt>
                <c:pt idx="4060">
                  <c:v>13.297636144371607</c:v>
                </c:pt>
                <c:pt idx="4061">
                  <c:v>13.298462930167144</c:v>
                </c:pt>
                <c:pt idx="4062">
                  <c:v>13.299289249882701</c:v>
                </c:pt>
                <c:pt idx="4063">
                  <c:v>13.300115103780968</c:v>
                </c:pt>
                <c:pt idx="4064">
                  <c:v>13.300940492124509</c:v>
                </c:pt>
                <c:pt idx="4065">
                  <c:v>13.301765415175725</c:v>
                </c:pt>
                <c:pt idx="4066">
                  <c:v>13.302589873196867</c:v>
                </c:pt>
                <c:pt idx="4067">
                  <c:v>13.30341386645005</c:v>
                </c:pt>
                <c:pt idx="4068">
                  <c:v>13.304237395197237</c:v>
                </c:pt>
                <c:pt idx="4069">
                  <c:v>13.305060459700236</c:v>
                </c:pt>
                <c:pt idx="4070">
                  <c:v>13.305883060220719</c:v>
                </c:pt>
                <c:pt idx="4071">
                  <c:v>13.306705197020204</c:v>
                </c:pt>
                <c:pt idx="4072">
                  <c:v>13.307526870360061</c:v>
                </c:pt>
                <c:pt idx="4073">
                  <c:v>13.308348080501512</c:v>
                </c:pt>
                <c:pt idx="4074">
                  <c:v>13.309168827705642</c:v>
                </c:pt>
                <c:pt idx="4075">
                  <c:v>13.309989112233374</c:v>
                </c:pt>
                <c:pt idx="4076">
                  <c:v>13.310808934345491</c:v>
                </c:pt>
                <c:pt idx="4077">
                  <c:v>13.311628294302635</c:v>
                </c:pt>
                <c:pt idx="4078">
                  <c:v>13.312447192365292</c:v>
                </c:pt>
                <c:pt idx="4079">
                  <c:v>13.3132656287938</c:v>
                </c:pt>
                <c:pt idx="4080">
                  <c:v>13.314083603848363</c:v>
                </c:pt>
                <c:pt idx="4081">
                  <c:v>13.314901117789026</c:v>
                </c:pt>
                <c:pt idx="4082">
                  <c:v>13.315718170875689</c:v>
                </c:pt>
                <c:pt idx="4083">
                  <c:v>13.316534763368114</c:v>
                </c:pt>
                <c:pt idx="4084">
                  <c:v>13.317350895525911</c:v>
                </c:pt>
                <c:pt idx="4085">
                  <c:v>13.318166567608536</c:v>
                </c:pt>
                <c:pt idx="4086">
                  <c:v>13.318981779875312</c:v>
                </c:pt>
                <c:pt idx="4087">
                  <c:v>13.319796532585414</c:v>
                </c:pt>
                <c:pt idx="4088">
                  <c:v>13.320610825997859</c:v>
                </c:pt>
                <c:pt idx="4089">
                  <c:v>13.32142466037153</c:v>
                </c:pt>
                <c:pt idx="4090">
                  <c:v>13.322238035965164</c:v>
                </c:pt>
                <c:pt idx="4091">
                  <c:v>13.323050953037342</c:v>
                </c:pt>
                <c:pt idx="4092">
                  <c:v>13.323863411846512</c:v>
                </c:pt>
                <c:pt idx="4093">
                  <c:v>13.324675412650967</c:v>
                </c:pt>
                <c:pt idx="4094">
                  <c:v>13.325486955708858</c:v>
                </c:pt>
                <c:pt idx="4095">
                  <c:v>13.326298041278191</c:v>
                </c:pt>
                <c:pt idx="4096">
                  <c:v>13.327108669616827</c:v>
                </c:pt>
                <c:pt idx="4097">
                  <c:v>13.32791884098248</c:v>
                </c:pt>
                <c:pt idx="4098">
                  <c:v>13.328728555632722</c:v>
                </c:pt>
                <c:pt idx="4099">
                  <c:v>13.32953781382497</c:v>
                </c:pt>
                <c:pt idx="4100">
                  <c:v>13.330346615816509</c:v>
                </c:pt>
                <c:pt idx="4101">
                  <c:v>13.331154961864476</c:v>
                </c:pt>
                <c:pt idx="4102">
                  <c:v>13.331962852225855</c:v>
                </c:pt>
                <c:pt idx="4103">
                  <c:v>13.332770287157492</c:v>
                </c:pt>
                <c:pt idx="4104">
                  <c:v>13.333577266916093</c:v>
                </c:pt>
                <c:pt idx="4105">
                  <c:v>13.334383791758201</c:v>
                </c:pt>
                <c:pt idx="4106">
                  <c:v>13.335189861940238</c:v>
                </c:pt>
                <c:pt idx="4107">
                  <c:v>13.335995477718466</c:v>
                </c:pt>
                <c:pt idx="4108">
                  <c:v>13.336800639349004</c:v>
                </c:pt>
                <c:pt idx="4109">
                  <c:v>13.337605347087838</c:v>
                </c:pt>
                <c:pt idx="4110">
                  <c:v>13.338409601190794</c:v>
                </c:pt>
                <c:pt idx="4111">
                  <c:v>13.339213401913563</c:v>
                </c:pt>
                <c:pt idx="4112">
                  <c:v>13.34001674951169</c:v>
                </c:pt>
                <c:pt idx="4113">
                  <c:v>13.340819644240577</c:v>
                </c:pt>
                <c:pt idx="4114">
                  <c:v>13.341622086355482</c:v>
                </c:pt>
                <c:pt idx="4115">
                  <c:v>13.342424076111516</c:v>
                </c:pt>
                <c:pt idx="4116">
                  <c:v>13.343225613763652</c:v>
                </c:pt>
                <c:pt idx="4117">
                  <c:v>13.344026699566713</c:v>
                </c:pt>
                <c:pt idx="4118">
                  <c:v>13.344827333775385</c:v>
                </c:pt>
                <c:pt idx="4119">
                  <c:v>13.3456275166442</c:v>
                </c:pt>
                <c:pt idx="4120">
                  <c:v>13.346427248427563</c:v>
                </c:pt>
                <c:pt idx="4121">
                  <c:v>13.347226529379716</c:v>
                </c:pt>
                <c:pt idx="4122">
                  <c:v>13.348025359754777</c:v>
                </c:pt>
                <c:pt idx="4123">
                  <c:v>13.348823739806708</c:v>
                </c:pt>
                <c:pt idx="4124">
                  <c:v>13.349621669789334</c:v>
                </c:pt>
                <c:pt idx="4125">
                  <c:v>13.350419149956327</c:v>
                </c:pt>
                <c:pt idx="4126">
                  <c:v>13.351216180561233</c:v>
                </c:pt>
                <c:pt idx="4127">
                  <c:v>13.352012761857443</c:v>
                </c:pt>
                <c:pt idx="4128">
                  <c:v>13.352808894098205</c:v>
                </c:pt>
                <c:pt idx="4129">
                  <c:v>13.353604577536631</c:v>
                </c:pt>
                <c:pt idx="4130">
                  <c:v>13.354399812425683</c:v>
                </c:pt>
                <c:pt idx="4131">
                  <c:v>13.355194599018185</c:v>
                </c:pt>
                <c:pt idx="4132">
                  <c:v>13.355988937566824</c:v>
                </c:pt>
                <c:pt idx="4133">
                  <c:v>13.356782828324128</c:v>
                </c:pt>
                <c:pt idx="4134">
                  <c:v>13.357576271542502</c:v>
                </c:pt>
                <c:pt idx="4135">
                  <c:v>13.358369267474199</c:v>
                </c:pt>
                <c:pt idx="4136">
                  <c:v>13.359161816371323</c:v>
                </c:pt>
                <c:pt idx="4137">
                  <c:v>13.359953918485852</c:v>
                </c:pt>
                <c:pt idx="4138">
                  <c:v>13.360745574069611</c:v>
                </c:pt>
                <c:pt idx="4139">
                  <c:v>13.361536783374287</c:v>
                </c:pt>
                <c:pt idx="4140">
                  <c:v>13.362327546651418</c:v>
                </c:pt>
                <c:pt idx="4141">
                  <c:v>13.363117864152413</c:v>
                </c:pt>
                <c:pt idx="4142">
                  <c:v>13.36390773612853</c:v>
                </c:pt>
                <c:pt idx="4143">
                  <c:v>13.364697162830891</c:v>
                </c:pt>
                <c:pt idx="4144">
                  <c:v>13.365486144510468</c:v>
                </c:pt>
                <c:pt idx="4145">
                  <c:v>13.366274681418105</c:v>
                </c:pt>
                <c:pt idx="4146">
                  <c:v>13.367062773804484</c:v>
                </c:pt>
                <c:pt idx="4147">
                  <c:v>13.367850421920171</c:v>
                </c:pt>
                <c:pt idx="4148">
                  <c:v>13.368637626015577</c:v>
                </c:pt>
                <c:pt idx="4149">
                  <c:v>13.369424386340965</c:v>
                </c:pt>
                <c:pt idx="4150">
                  <c:v>13.370210703146476</c:v>
                </c:pt>
                <c:pt idx="4151">
                  <c:v>13.37099657668209</c:v>
                </c:pt>
                <c:pt idx="4152">
                  <c:v>13.371782007197663</c:v>
                </c:pt>
                <c:pt idx="4153">
                  <c:v>13.37256699494289</c:v>
                </c:pt>
                <c:pt idx="4154">
                  <c:v>13.373351540167356</c:v>
                </c:pt>
                <c:pt idx="4155">
                  <c:v>13.374135643120477</c:v>
                </c:pt>
                <c:pt idx="4156">
                  <c:v>13.374919304051538</c:v>
                </c:pt>
                <c:pt idx="4157">
                  <c:v>13.375702523209688</c:v>
                </c:pt>
                <c:pt idx="4158">
                  <c:v>13.37648530084393</c:v>
                </c:pt>
                <c:pt idx="4159">
                  <c:v>13.377267637203129</c:v>
                </c:pt>
                <c:pt idx="4160">
                  <c:v>13.378049532536011</c:v>
                </c:pt>
                <c:pt idx="4161">
                  <c:v>13.378830987091156</c:v>
                </c:pt>
                <c:pt idx="4162">
                  <c:v>13.379612001117012</c:v>
                </c:pt>
                <c:pt idx="4163">
                  <c:v>13.380392574861881</c:v>
                </c:pt>
                <c:pt idx="4164">
                  <c:v>13.38117270857393</c:v>
                </c:pt>
                <c:pt idx="4165">
                  <c:v>13.381952402501183</c:v>
                </c:pt>
                <c:pt idx="4166">
                  <c:v>13.382731656891522</c:v>
                </c:pt>
                <c:pt idx="4167">
                  <c:v>13.383510471992697</c:v>
                </c:pt>
                <c:pt idx="4168">
                  <c:v>13.384288848052311</c:v>
                </c:pt>
                <c:pt idx="4169">
                  <c:v>13.385066785317823</c:v>
                </c:pt>
                <c:pt idx="4170">
                  <c:v>13.385844284036569</c:v>
                </c:pt>
                <c:pt idx="4171">
                  <c:v>13.386621344455735</c:v>
                </c:pt>
                <c:pt idx="4172">
                  <c:v>13.387397966822363</c:v>
                </c:pt>
                <c:pt idx="4173">
                  <c:v>13.388174151383367</c:v>
                </c:pt>
                <c:pt idx="4174">
                  <c:v>13.388949898385517</c:v>
                </c:pt>
                <c:pt idx="4175">
                  <c:v>13.38972520807544</c:v>
                </c:pt>
                <c:pt idx="4176">
                  <c:v>13.390500080699629</c:v>
                </c:pt>
                <c:pt idx="4177">
                  <c:v>13.391274516504437</c:v>
                </c:pt>
                <c:pt idx="4178">
                  <c:v>13.392048515736077</c:v>
                </c:pt>
                <c:pt idx="4179">
                  <c:v>13.392822078640625</c:v>
                </c:pt>
                <c:pt idx="4180">
                  <c:v>13.393595205464015</c:v>
                </c:pt>
                <c:pt idx="4181">
                  <c:v>13.394367896452048</c:v>
                </c:pt>
                <c:pt idx="4182">
                  <c:v>13.395140151850384</c:v>
                </c:pt>
                <c:pt idx="4183">
                  <c:v>13.395911971904541</c:v>
                </c:pt>
                <c:pt idx="4184">
                  <c:v>13.396683356859901</c:v>
                </c:pt>
                <c:pt idx="4185">
                  <c:v>13.397454306961713</c:v>
                </c:pt>
                <c:pt idx="4186">
                  <c:v>13.398224822455079</c:v>
                </c:pt>
                <c:pt idx="4187">
                  <c:v>13.398994903584969</c:v>
                </c:pt>
                <c:pt idx="4188">
                  <c:v>13.399764550596212</c:v>
                </c:pt>
                <c:pt idx="4189">
                  <c:v>13.400533763733499</c:v>
                </c:pt>
                <c:pt idx="4190">
                  <c:v>13.401302543241384</c:v>
                </c:pt>
                <c:pt idx="4191">
                  <c:v>13.402070889364287</c:v>
                </c:pt>
                <c:pt idx="4192">
                  <c:v>13.402838802346484</c:v>
                </c:pt>
                <c:pt idx="4193">
                  <c:v>13.403606282432117</c:v>
                </c:pt>
                <c:pt idx="4194">
                  <c:v>13.404373329865187</c:v>
                </c:pt>
                <c:pt idx="4195">
                  <c:v>13.405139944889564</c:v>
                </c:pt>
                <c:pt idx="4196">
                  <c:v>13.405906127748976</c:v>
                </c:pt>
                <c:pt idx="4197">
                  <c:v>13.406671878687009</c:v>
                </c:pt>
                <c:pt idx="4198">
                  <c:v>13.407437197947118</c:v>
                </c:pt>
                <c:pt idx="4199">
                  <c:v>13.408202085772627</c:v>
                </c:pt>
                <c:pt idx="4200">
                  <c:v>13.408966542406709</c:v>
                </c:pt>
                <c:pt idx="4201">
                  <c:v>13.409730568092407</c:v>
                </c:pt>
                <c:pt idx="4202">
                  <c:v>13.410494163072633</c:v>
                </c:pt>
                <c:pt idx="4203">
                  <c:v>13.411257327590144</c:v>
                </c:pt>
                <c:pt idx="4204">
                  <c:v>13.412020061887585</c:v>
                </c:pt>
                <c:pt idx="4205">
                  <c:v>13.412782366207441</c:v>
                </c:pt>
                <c:pt idx="4206">
                  <c:v>13.413544240792076</c:v>
                </c:pt>
                <c:pt idx="4207">
                  <c:v>13.41430568588371</c:v>
                </c:pt>
                <c:pt idx="4208">
                  <c:v>13.415066701724433</c:v>
                </c:pt>
                <c:pt idx="4209">
                  <c:v>13.415827288556189</c:v>
                </c:pt>
                <c:pt idx="4210">
                  <c:v>13.416587446620794</c:v>
                </c:pt>
                <c:pt idx="4211">
                  <c:v>13.417347176159922</c:v>
                </c:pt>
                <c:pt idx="4212">
                  <c:v>13.418106477415115</c:v>
                </c:pt>
                <c:pt idx="4213">
                  <c:v>13.418865350627778</c:v>
                </c:pt>
                <c:pt idx="4214">
                  <c:v>13.419623796039177</c:v>
                </c:pt>
                <c:pt idx="4215">
                  <c:v>13.420381813890446</c:v>
                </c:pt>
                <c:pt idx="4216">
                  <c:v>13.421139404422581</c:v>
                </c:pt>
                <c:pt idx="4217">
                  <c:v>13.421896567876443</c:v>
                </c:pt>
                <c:pt idx="4218">
                  <c:v>13.422653304492757</c:v>
                </c:pt>
                <c:pt idx="4219">
                  <c:v>13.423409614512114</c:v>
                </c:pt>
                <c:pt idx="4220">
                  <c:v>13.424165498174963</c:v>
                </c:pt>
                <c:pt idx="4221">
                  <c:v>13.424920955721626</c:v>
                </c:pt>
                <c:pt idx="4222">
                  <c:v>13.425675987392287</c:v>
                </c:pt>
                <c:pt idx="4223">
                  <c:v>13.426430593426987</c:v>
                </c:pt>
                <c:pt idx="4224">
                  <c:v>13.427184774065646</c:v>
                </c:pt>
                <c:pt idx="4225">
                  <c:v>13.42793852954804</c:v>
                </c:pt>
                <c:pt idx="4226">
                  <c:v>13.428691860113805</c:v>
                </c:pt>
                <c:pt idx="4227">
                  <c:v>13.429444766002453</c:v>
                </c:pt>
                <c:pt idx="4228">
                  <c:v>13.430197247453354</c:v>
                </c:pt>
                <c:pt idx="4229">
                  <c:v>13.430949304705747</c:v>
                </c:pt>
                <c:pt idx="4230">
                  <c:v>13.43170093799873</c:v>
                </c:pt>
                <c:pt idx="4231">
                  <c:v>13.432452147571277</c:v>
                </c:pt>
                <c:pt idx="4232">
                  <c:v>13.433202933662216</c:v>
                </c:pt>
                <c:pt idx="4233">
                  <c:v>13.433953296510248</c:v>
                </c:pt>
                <c:pt idx="4234">
                  <c:v>13.434703236353938</c:v>
                </c:pt>
                <c:pt idx="4235">
                  <c:v>13.435452753431706</c:v>
                </c:pt>
                <c:pt idx="4236">
                  <c:v>13.436201847981859</c:v>
                </c:pt>
                <c:pt idx="4237">
                  <c:v>13.436950520242553</c:v>
                </c:pt>
                <c:pt idx="4238">
                  <c:v>13.437698770451814</c:v>
                </c:pt>
                <c:pt idx="4239">
                  <c:v>13.438446598847534</c:v>
                </c:pt>
                <c:pt idx="4240">
                  <c:v>13.439194005667471</c:v>
                </c:pt>
                <c:pt idx="4241">
                  <c:v>13.439940991149252</c:v>
                </c:pt>
                <c:pt idx="4242">
                  <c:v>13.440687555530367</c:v>
                </c:pt>
                <c:pt idx="4243">
                  <c:v>13.44143369904817</c:v>
                </c:pt>
                <c:pt idx="4244">
                  <c:v>13.442179421939887</c:v>
                </c:pt>
                <c:pt idx="4245">
                  <c:v>13.442924724442605</c:v>
                </c:pt>
                <c:pt idx="4246">
                  <c:v>13.44366960679328</c:v>
                </c:pt>
                <c:pt idx="4247">
                  <c:v>13.444414069228737</c:v>
                </c:pt>
                <c:pt idx="4248">
                  <c:v>13.445158111985663</c:v>
                </c:pt>
                <c:pt idx="4249">
                  <c:v>13.445901735300611</c:v>
                </c:pt>
                <c:pt idx="4250">
                  <c:v>13.446644939410005</c:v>
                </c:pt>
                <c:pt idx="4251">
                  <c:v>13.447387724550138</c:v>
                </c:pt>
                <c:pt idx="4252">
                  <c:v>13.448130090957154</c:v>
                </c:pt>
                <c:pt idx="4253">
                  <c:v>13.448872038867091</c:v>
                </c:pt>
                <c:pt idx="4254">
                  <c:v>13.449613568515824</c:v>
                </c:pt>
                <c:pt idx="4255">
                  <c:v>13.450354680139119</c:v>
                </c:pt>
                <c:pt idx="4256">
                  <c:v>13.451095373972601</c:v>
                </c:pt>
                <c:pt idx="4257">
                  <c:v>13.451835650251752</c:v>
                </c:pt>
                <c:pt idx="4258">
                  <c:v>13.452575509211938</c:v>
                </c:pt>
                <c:pt idx="4259">
                  <c:v>13.453314951088382</c:v>
                </c:pt>
                <c:pt idx="4260">
                  <c:v>13.45405397611618</c:v>
                </c:pt>
                <c:pt idx="4261">
                  <c:v>13.454792584530285</c:v>
                </c:pt>
                <c:pt idx="4262">
                  <c:v>13.455530776565537</c:v>
                </c:pt>
                <c:pt idx="4263">
                  <c:v>13.456268552456622</c:v>
                </c:pt>
                <c:pt idx="4264">
                  <c:v>13.45700591243811</c:v>
                </c:pt>
                <c:pt idx="4265">
                  <c:v>13.457742856744428</c:v>
                </c:pt>
                <c:pt idx="4266">
                  <c:v>13.458479385609879</c:v>
                </c:pt>
                <c:pt idx="4267">
                  <c:v>13.459215499268627</c:v>
                </c:pt>
                <c:pt idx="4268">
                  <c:v>13.459951197954714</c:v>
                </c:pt>
                <c:pt idx="4269">
                  <c:v>13.460686481902037</c:v>
                </c:pt>
                <c:pt idx="4270">
                  <c:v>13.461421351344368</c:v>
                </c:pt>
                <c:pt idx="4271">
                  <c:v>13.46215580651535</c:v>
                </c:pt>
                <c:pt idx="4272">
                  <c:v>13.462889847648494</c:v>
                </c:pt>
                <c:pt idx="4273">
                  <c:v>13.463623474977172</c:v>
                </c:pt>
                <c:pt idx="4274">
                  <c:v>13.464356688734629</c:v>
                </c:pt>
                <c:pt idx="4275">
                  <c:v>13.465089489153984</c:v>
                </c:pt>
                <c:pt idx="4276">
                  <c:v>13.465821876468215</c:v>
                </c:pt>
                <c:pt idx="4277">
                  <c:v>13.466553850910175</c:v>
                </c:pt>
                <c:pt idx="4278">
                  <c:v>13.467285412712583</c:v>
                </c:pt>
                <c:pt idx="4279">
                  <c:v>13.46801656210803</c:v>
                </c:pt>
                <c:pt idx="4280">
                  <c:v>13.468747299328973</c:v>
                </c:pt>
                <c:pt idx="4281">
                  <c:v>13.469477624607739</c:v>
                </c:pt>
                <c:pt idx="4282">
                  <c:v>13.470207538176521</c:v>
                </c:pt>
                <c:pt idx="4283">
                  <c:v>13.47093704026739</c:v>
                </c:pt>
                <c:pt idx="4284">
                  <c:v>13.471666131112276</c:v>
                </c:pt>
                <c:pt idx="4285">
                  <c:v>13.472394810942982</c:v>
                </c:pt>
                <c:pt idx="4286">
                  <c:v>13.473123079991181</c:v>
                </c:pt>
                <c:pt idx="4287">
                  <c:v>13.473850938488422</c:v>
                </c:pt>
                <c:pt idx="4288">
                  <c:v>13.474578386666112</c:v>
                </c:pt>
                <c:pt idx="4289">
                  <c:v>13.475305424755533</c:v>
                </c:pt>
                <c:pt idx="4290">
                  <c:v>13.476032052987835</c:v>
                </c:pt>
                <c:pt idx="4291">
                  <c:v>13.476758271594043</c:v>
                </c:pt>
                <c:pt idx="4292">
                  <c:v>13.477484080805045</c:v>
                </c:pt>
                <c:pt idx="4293">
                  <c:v>13.4782094808516</c:v>
                </c:pt>
                <c:pt idx="4294">
                  <c:v>13.478934471964342</c:v>
                </c:pt>
                <c:pt idx="4295">
                  <c:v>13.479659054373771</c:v>
                </c:pt>
                <c:pt idx="4296">
                  <c:v>13.480383228310258</c:v>
                </c:pt>
                <c:pt idx="4297">
                  <c:v>13.481106994004042</c:v>
                </c:pt>
                <c:pt idx="4298">
                  <c:v>13.481830351685236</c:v>
                </c:pt>
                <c:pt idx="4299">
                  <c:v>13.482553301583826</c:v>
                </c:pt>
                <c:pt idx="4300">
                  <c:v>13.483275843929656</c:v>
                </c:pt>
                <c:pt idx="4301">
                  <c:v>13.483997978952448</c:v>
                </c:pt>
                <c:pt idx="4302">
                  <c:v>13.484719706881808</c:v>
                </c:pt>
                <c:pt idx="4303">
                  <c:v>13.485441027947186</c:v>
                </c:pt>
                <c:pt idx="4304">
                  <c:v>13.486161942377928</c:v>
                </c:pt>
                <c:pt idx="4305">
                  <c:v>13.486882450403227</c:v>
                </c:pt>
                <c:pt idx="4306">
                  <c:v>13.487602552252167</c:v>
                </c:pt>
                <c:pt idx="4307">
                  <c:v>13.488322248153693</c:v>
                </c:pt>
                <c:pt idx="4308">
                  <c:v>13.489041538336624</c:v>
                </c:pt>
                <c:pt idx="4309">
                  <c:v>13.489760423029646</c:v>
                </c:pt>
                <c:pt idx="4310">
                  <c:v>13.490478902461319</c:v>
                </c:pt>
                <c:pt idx="4311">
                  <c:v>13.491196976860081</c:v>
                </c:pt>
                <c:pt idx="4312">
                  <c:v>13.491914646454227</c:v>
                </c:pt>
                <c:pt idx="4313">
                  <c:v>13.492631911471934</c:v>
                </c:pt>
                <c:pt idx="4314">
                  <c:v>13.49334877214125</c:v>
                </c:pt>
                <c:pt idx="4315">
                  <c:v>13.494065228690088</c:v>
                </c:pt>
                <c:pt idx="4316">
                  <c:v>13.49478128134624</c:v>
                </c:pt>
                <c:pt idx="4317">
                  <c:v>13.49549693033736</c:v>
                </c:pt>
                <c:pt idx="4318">
                  <c:v>13.496212175890987</c:v>
                </c:pt>
                <c:pt idx="4319">
                  <c:v>13.496927018234519</c:v>
                </c:pt>
                <c:pt idx="4320">
                  <c:v>13.497641457595238</c:v>
                </c:pt>
                <c:pt idx="4321">
                  <c:v>13.498355494200286</c:v>
                </c:pt>
                <c:pt idx="4322">
                  <c:v>13.499069128276682</c:v>
                </c:pt>
                <c:pt idx="4323">
                  <c:v>13.499782360051318</c:v>
                </c:pt>
                <c:pt idx="4324">
                  <c:v>13.500495189750962</c:v>
                </c:pt>
                <c:pt idx="4325">
                  <c:v>13.501207617602246</c:v>
                </c:pt>
                <c:pt idx="4326">
                  <c:v>13.50191964383168</c:v>
                </c:pt>
                <c:pt idx="4327">
                  <c:v>13.50263126866564</c:v>
                </c:pt>
                <c:pt idx="4328">
                  <c:v>13.503342492330384</c:v>
                </c:pt>
                <c:pt idx="4329">
                  <c:v>13.504053315052035</c:v>
                </c:pt>
                <c:pt idx="4330">
                  <c:v>13.504763737056596</c:v>
                </c:pt>
                <c:pt idx="4331">
                  <c:v>13.505473758569925</c:v>
                </c:pt>
                <c:pt idx="4332">
                  <c:v>13.506183379817783</c:v>
                </c:pt>
                <c:pt idx="4333">
                  <c:v>13.506892601025774</c:v>
                </c:pt>
                <c:pt idx="4334">
                  <c:v>13.507601422419386</c:v>
                </c:pt>
                <c:pt idx="4335">
                  <c:v>13.508309844223991</c:v>
                </c:pt>
                <c:pt idx="4336">
                  <c:v>13.509017866664813</c:v>
                </c:pt>
                <c:pt idx="4337">
                  <c:v>13.509725489966968</c:v>
                </c:pt>
                <c:pt idx="4338">
                  <c:v>13.510432714355433</c:v>
                </c:pt>
                <c:pt idx="4339">
                  <c:v>13.511139540055066</c:v>
                </c:pt>
                <c:pt idx="4340">
                  <c:v>13.51184596729059</c:v>
                </c:pt>
                <c:pt idx="4341">
                  <c:v>13.512551996286611</c:v>
                </c:pt>
                <c:pt idx="4342">
                  <c:v>13.513257627267599</c:v>
                </c:pt>
                <c:pt idx="4343">
                  <c:v>13.513962860457905</c:v>
                </c:pt>
                <c:pt idx="4344">
                  <c:v>13.514667696081748</c:v>
                </c:pt>
                <c:pt idx="4345">
                  <c:v>13.515372134363227</c:v>
                </c:pt>
                <c:pt idx="4346">
                  <c:v>13.516076175526308</c:v>
                </c:pt>
                <c:pt idx="4347">
                  <c:v>13.516779819794836</c:v>
                </c:pt>
                <c:pt idx="4348">
                  <c:v>13.517483067392526</c:v>
                </c:pt>
                <c:pt idx="4349">
                  <c:v>13.518185918542967</c:v>
                </c:pt>
                <c:pt idx="4350">
                  <c:v>13.518888373469625</c:v>
                </c:pt>
                <c:pt idx="4351">
                  <c:v>13.519590432395841</c:v>
                </c:pt>
                <c:pt idx="4352">
                  <c:v>13.520292095544825</c:v>
                </c:pt>
                <c:pt idx="4353">
                  <c:v>13.520993363139667</c:v>
                </c:pt>
                <c:pt idx="4354">
                  <c:v>13.521694235403324</c:v>
                </c:pt>
                <c:pt idx="4355">
                  <c:v>13.522394712558638</c:v>
                </c:pt>
                <c:pt idx="4356">
                  <c:v>13.52309479482831</c:v>
                </c:pt>
                <c:pt idx="4357">
                  <c:v>13.523794482434935</c:v>
                </c:pt>
                <c:pt idx="4358">
                  <c:v>13.524493775600963</c:v>
                </c:pt>
                <c:pt idx="4359">
                  <c:v>13.525192674548732</c:v>
                </c:pt>
                <c:pt idx="4360">
                  <c:v>13.525891179500453</c:v>
                </c:pt>
                <c:pt idx="4361">
                  <c:v>13.526589290678205</c:v>
                </c:pt>
                <c:pt idx="4362">
                  <c:v>13.527287008303944</c:v>
                </c:pt>
                <c:pt idx="4363">
                  <c:v>13.527984332599512</c:v>
                </c:pt>
                <c:pt idx="4364">
                  <c:v>13.528681263786611</c:v>
                </c:pt>
                <c:pt idx="4365">
                  <c:v>13.529377802086822</c:v>
                </c:pt>
                <c:pt idx="4366">
                  <c:v>13.530073947721606</c:v>
                </c:pt>
                <c:pt idx="4367">
                  <c:v>13.5307697009123</c:v>
                </c:pt>
                <c:pt idx="4368">
                  <c:v>13.531465061880107</c:v>
                </c:pt>
                <c:pt idx="4369">
                  <c:v>13.532160030846114</c:v>
                </c:pt>
                <c:pt idx="4370">
                  <c:v>13.532854608031281</c:v>
                </c:pt>
                <c:pt idx="4371">
                  <c:v>13.533548793656443</c:v>
                </c:pt>
                <c:pt idx="4372">
                  <c:v>13.534242587942309</c:v>
                </c:pt>
                <c:pt idx="4373">
                  <c:v>13.534935991109462</c:v>
                </c:pt>
                <c:pt idx="4374">
                  <c:v>13.53562900337837</c:v>
                </c:pt>
                <c:pt idx="4375">
                  <c:v>13.536321624969371</c:v>
                </c:pt>
                <c:pt idx="4376">
                  <c:v>13.537013856102675</c:v>
                </c:pt>
                <c:pt idx="4377">
                  <c:v>13.537705696998369</c:v>
                </c:pt>
                <c:pt idx="4378">
                  <c:v>13.538397147876426</c:v>
                </c:pt>
                <c:pt idx="4379">
                  <c:v>13.539088208956681</c:v>
                </c:pt>
                <c:pt idx="4380">
                  <c:v>13.539778880458854</c:v>
                </c:pt>
                <c:pt idx="4381">
                  <c:v>13.540469162602538</c:v>
                </c:pt>
                <c:pt idx="4382">
                  <c:v>13.541159055607203</c:v>
                </c:pt>
                <c:pt idx="4383">
                  <c:v>13.541848559692198</c:v>
                </c:pt>
                <c:pt idx="4384">
                  <c:v>13.542537675076739</c:v>
                </c:pt>
                <c:pt idx="4385">
                  <c:v>13.543226401979933</c:v>
                </c:pt>
                <c:pt idx="4386">
                  <c:v>13.543914740620751</c:v>
                </c:pt>
                <c:pt idx="4387">
                  <c:v>13.544602691218046</c:v>
                </c:pt>
                <c:pt idx="4388">
                  <c:v>13.545290253990547</c:v>
                </c:pt>
                <c:pt idx="4389">
                  <c:v>13.545977429156864</c:v>
                </c:pt>
                <c:pt idx="4390">
                  <c:v>13.54666421693547</c:v>
                </c:pt>
                <c:pt idx="4391">
                  <c:v>13.547350617544735</c:v>
                </c:pt>
                <c:pt idx="4392">
                  <c:v>13.548036631202887</c:v>
                </c:pt>
                <c:pt idx="4393">
                  <c:v>13.548722258128047</c:v>
                </c:pt>
                <c:pt idx="4394">
                  <c:v>13.549407498538194</c:v>
                </c:pt>
                <c:pt idx="4395">
                  <c:v>13.550092352651209</c:v>
                </c:pt>
                <c:pt idx="4396">
                  <c:v>13.550776820684831</c:v>
                </c:pt>
                <c:pt idx="4397">
                  <c:v>13.551460902856679</c:v>
                </c:pt>
                <c:pt idx="4398">
                  <c:v>13.55214459938426</c:v>
                </c:pt>
                <c:pt idx="4399">
                  <c:v>13.55282791048494</c:v>
                </c:pt>
                <c:pt idx="4400">
                  <c:v>13.553510836375983</c:v>
                </c:pt>
                <c:pt idx="4401">
                  <c:v>13.554193377274517</c:v>
                </c:pt>
                <c:pt idx="4402">
                  <c:v>13.554875533397551</c:v>
                </c:pt>
                <c:pt idx="4403">
                  <c:v>13.55555730496198</c:v>
                </c:pt>
                <c:pt idx="4404">
                  <c:v>13.556238692184559</c:v>
                </c:pt>
                <c:pt idx="4405">
                  <c:v>13.556919695281936</c:v>
                </c:pt>
                <c:pt idx="4406">
                  <c:v>13.557600314470628</c:v>
                </c:pt>
                <c:pt idx="4407">
                  <c:v>13.558280549967041</c:v>
                </c:pt>
                <c:pt idx="4408">
                  <c:v>13.558960401987443</c:v>
                </c:pt>
                <c:pt idx="4409">
                  <c:v>13.559639870747999</c:v>
                </c:pt>
                <c:pt idx="4410">
                  <c:v>13.560318956464736</c:v>
                </c:pt>
                <c:pt idx="4411">
                  <c:v>13.560997659353564</c:v>
                </c:pt>
                <c:pt idx="4412">
                  <c:v>13.561675979630282</c:v>
                </c:pt>
                <c:pt idx="4413">
                  <c:v>13.562353917510546</c:v>
                </c:pt>
                <c:pt idx="4414">
                  <c:v>13.563031473209909</c:v>
                </c:pt>
                <c:pt idx="4415">
                  <c:v>13.563708646943798</c:v>
                </c:pt>
                <c:pt idx="4416">
                  <c:v>13.564385438927516</c:v>
                </c:pt>
                <c:pt idx="4417">
                  <c:v>13.565061849376242</c:v>
                </c:pt>
                <c:pt idx="4418">
                  <c:v>13.565737878505042</c:v>
                </c:pt>
                <c:pt idx="4419">
                  <c:v>13.566413526528853</c:v>
                </c:pt>
                <c:pt idx="4420">
                  <c:v>13.567088793662494</c:v>
                </c:pt>
                <c:pt idx="4421">
                  <c:v>13.567763680120665</c:v>
                </c:pt>
                <c:pt idx="4422">
                  <c:v>13.568438186117939</c:v>
                </c:pt>
                <c:pt idx="4423">
                  <c:v>13.569112311868775</c:v>
                </c:pt>
                <c:pt idx="4424">
                  <c:v>13.56978605758751</c:v>
                </c:pt>
                <c:pt idx="4425">
                  <c:v>13.570459423488353</c:v>
                </c:pt>
                <c:pt idx="4426">
                  <c:v>13.571132409785404</c:v>
                </c:pt>
                <c:pt idx="4427">
                  <c:v>13.571805016692631</c:v>
                </c:pt>
                <c:pt idx="4428">
                  <c:v>13.572477244423888</c:v>
                </c:pt>
                <c:pt idx="4429">
                  <c:v>13.573149093192908</c:v>
                </c:pt>
                <c:pt idx="4430">
                  <c:v>13.573820563213305</c:v>
                </c:pt>
                <c:pt idx="4431">
                  <c:v>13.574491654698562</c:v>
                </c:pt>
                <c:pt idx="4432">
                  <c:v>13.575162367862054</c:v>
                </c:pt>
                <c:pt idx="4433">
                  <c:v>13.575832702917033</c:v>
                </c:pt>
                <c:pt idx="4434">
                  <c:v>13.576502660076629</c:v>
                </c:pt>
                <c:pt idx="4435">
                  <c:v>13.577172239553855</c:v>
                </c:pt>
                <c:pt idx="4436">
                  <c:v>13.577841441561596</c:v>
                </c:pt>
                <c:pt idx="4437">
                  <c:v>13.578510266312621</c:v>
                </c:pt>
                <c:pt idx="4438">
                  <c:v>13.579178714019584</c:v>
                </c:pt>
                <c:pt idx="4439">
                  <c:v>13.579846784895018</c:v>
                </c:pt>
                <c:pt idx="4440">
                  <c:v>13.580514479151331</c:v>
                </c:pt>
                <c:pt idx="4441">
                  <c:v>13.581181797000813</c:v>
                </c:pt>
                <c:pt idx="4442">
                  <c:v>13.581848738655637</c:v>
                </c:pt>
                <c:pt idx="4443">
                  <c:v>13.582515304327853</c:v>
                </c:pt>
                <c:pt idx="4444">
                  <c:v>13.583181494229395</c:v>
                </c:pt>
                <c:pt idx="4445">
                  <c:v>13.583847308572075</c:v>
                </c:pt>
                <c:pt idx="4446">
                  <c:v>13.584512747567588</c:v>
                </c:pt>
                <c:pt idx="4447">
                  <c:v>13.585177811427508</c:v>
                </c:pt>
                <c:pt idx="4448">
                  <c:v>13.585842500363292</c:v>
                </c:pt>
                <c:pt idx="4449">
                  <c:v>13.586506814586269</c:v>
                </c:pt>
                <c:pt idx="4450">
                  <c:v>13.587170754307662</c:v>
                </c:pt>
                <c:pt idx="4451">
                  <c:v>13.587834319738565</c:v>
                </c:pt>
                <c:pt idx="4452">
                  <c:v>13.588497511089962</c:v>
                </c:pt>
                <c:pt idx="4453">
                  <c:v>13.58916032857271</c:v>
                </c:pt>
                <c:pt idx="4454">
                  <c:v>13.589822772397547</c:v>
                </c:pt>
                <c:pt idx="4455">
                  <c:v>13.590484842775101</c:v>
                </c:pt>
                <c:pt idx="4456">
                  <c:v>13.591146539915869</c:v>
                </c:pt>
                <c:pt idx="4457">
                  <c:v>13.591807864030244</c:v>
                </c:pt>
                <c:pt idx="4458">
                  <c:v>13.592468815328488</c:v>
                </c:pt>
                <c:pt idx="4459">
                  <c:v>13.593129394020748</c:v>
                </c:pt>
                <c:pt idx="4460">
                  <c:v>13.593789600317056</c:v>
                </c:pt>
                <c:pt idx="4461">
                  <c:v>13.59444943442732</c:v>
                </c:pt>
                <c:pt idx="4462">
                  <c:v>13.595108896561337</c:v>
                </c:pt>
                <c:pt idx="4463">
                  <c:v>13.595767986928777</c:v>
                </c:pt>
                <c:pt idx="4464">
                  <c:v>13.596426705739201</c:v>
                </c:pt>
                <c:pt idx="4465">
                  <c:v>13.597085053202045</c:v>
                </c:pt>
                <c:pt idx="4466">
                  <c:v>13.597743029526631</c:v>
                </c:pt>
                <c:pt idx="4467">
                  <c:v>13.598400634922161</c:v>
                </c:pt>
                <c:pt idx="4468">
                  <c:v>13.599057869597715</c:v>
                </c:pt>
                <c:pt idx="4469">
                  <c:v>13.599714733762269</c:v>
                </c:pt>
                <c:pt idx="4470">
                  <c:v>13.600371227624661</c:v>
                </c:pt>
                <c:pt idx="4471">
                  <c:v>13.601027351393633</c:v>
                </c:pt>
                <c:pt idx="4472">
                  <c:v>13.601683105277791</c:v>
                </c:pt>
                <c:pt idx="4473">
                  <c:v>13.602338489485636</c:v>
                </c:pt>
                <c:pt idx="4474">
                  <c:v>13.602993504225539</c:v>
                </c:pt>
                <c:pt idx="4475">
                  <c:v>13.603648149705773</c:v>
                </c:pt>
                <c:pt idx="4476">
                  <c:v>13.60430242613447</c:v>
                </c:pt>
                <c:pt idx="4477">
                  <c:v>13.604956333719663</c:v>
                </c:pt>
                <c:pt idx="4478">
                  <c:v>13.605609872669262</c:v>
                </c:pt>
                <c:pt idx="4479">
                  <c:v>13.606263043191053</c:v>
                </c:pt>
                <c:pt idx="4480">
                  <c:v>13.606915845492717</c:v>
                </c:pt>
                <c:pt idx="4481">
                  <c:v>13.607568279781811</c:v>
                </c:pt>
                <c:pt idx="4482">
                  <c:v>13.608220346265776</c:v>
                </c:pt>
                <c:pt idx="4483">
                  <c:v>13.608872045151932</c:v>
                </c:pt>
                <c:pt idx="4484">
                  <c:v>13.609523376647491</c:v>
                </c:pt>
                <c:pt idx="4485">
                  <c:v>13.610174340959544</c:v>
                </c:pt>
                <c:pt idx="4486">
                  <c:v>13.610824938295059</c:v>
                </c:pt>
                <c:pt idx="4487">
                  <c:v>13.611475168860899</c:v>
                </c:pt>
                <c:pt idx="4488">
                  <c:v>13.612125032863799</c:v>
                </c:pt>
                <c:pt idx="4489">
                  <c:v>13.612774530510393</c:v>
                </c:pt>
                <c:pt idx="4490">
                  <c:v>13.613423662007175</c:v>
                </c:pt>
                <c:pt idx="4491">
                  <c:v>13.614072427560547</c:v>
                </c:pt>
                <c:pt idx="4492">
                  <c:v>13.614720827376782</c:v>
                </c:pt>
                <c:pt idx="4493">
                  <c:v>13.615368861662034</c:v>
                </c:pt>
                <c:pt idx="4494">
                  <c:v>13.616016530622352</c:v>
                </c:pt>
                <c:pt idx="4495">
                  <c:v>13.616663834463658</c:v>
                </c:pt>
                <c:pt idx="4496">
                  <c:v>13.617310773391758</c:v>
                </c:pt>
                <c:pt idx="4497">
                  <c:v>13.617957347612361</c:v>
                </c:pt>
                <c:pt idx="4498">
                  <c:v>13.61860355733103</c:v>
                </c:pt>
                <c:pt idx="4499">
                  <c:v>13.619249402753235</c:v>
                </c:pt>
                <c:pt idx="4500">
                  <c:v>13.619894884084323</c:v>
                </c:pt>
                <c:pt idx="4501">
                  <c:v>13.620540001529521</c:v>
                </c:pt>
                <c:pt idx="4502">
                  <c:v>13.621184755293951</c:v>
                </c:pt>
                <c:pt idx="4503">
                  <c:v>13.621829145582609</c:v>
                </c:pt>
                <c:pt idx="4504">
                  <c:v>13.62247317260038</c:v>
                </c:pt>
                <c:pt idx="4505">
                  <c:v>13.623116836552031</c:v>
                </c:pt>
                <c:pt idx="4506">
                  <c:v>13.623760137642217</c:v>
                </c:pt>
                <c:pt idx="4507">
                  <c:v>13.624403076075474</c:v>
                </c:pt>
                <c:pt idx="4508">
                  <c:v>13.625045652056233</c:v>
                </c:pt>
                <c:pt idx="4509">
                  <c:v>13.625687865788793</c:v>
                </c:pt>
                <c:pt idx="4510">
                  <c:v>13.626329717477345</c:v>
                </c:pt>
                <c:pt idx="4511">
                  <c:v>13.626971207325974</c:v>
                </c:pt>
                <c:pt idx="4512">
                  <c:v>13.627612335538638</c:v>
                </c:pt>
                <c:pt idx="4513">
                  <c:v>13.628253102319189</c:v>
                </c:pt>
                <c:pt idx="4514">
                  <c:v>13.628893507871355</c:v>
                </c:pt>
                <c:pt idx="4515">
                  <c:v>13.629533552398753</c:v>
                </c:pt>
                <c:pt idx="4516">
                  <c:v>13.630173236104891</c:v>
                </c:pt>
                <c:pt idx="4517">
                  <c:v>13.630812559193156</c:v>
                </c:pt>
                <c:pt idx="4518">
                  <c:v>13.631451521866817</c:v>
                </c:pt>
                <c:pt idx="4519">
                  <c:v>13.632090124329043</c:v>
                </c:pt>
                <c:pt idx="4520">
                  <c:v>13.632728366782867</c:v>
                </c:pt>
                <c:pt idx="4521">
                  <c:v>13.633366249431226</c:v>
                </c:pt>
                <c:pt idx="4522">
                  <c:v>13.634003772476936</c:v>
                </c:pt>
                <c:pt idx="4523">
                  <c:v>13.634640936122695</c:v>
                </c:pt>
                <c:pt idx="4524">
                  <c:v>13.635277740571098</c:v>
                </c:pt>
                <c:pt idx="4525">
                  <c:v>13.635914186024609</c:v>
                </c:pt>
                <c:pt idx="4526">
                  <c:v>13.636550272685595</c:v>
                </c:pt>
                <c:pt idx="4527">
                  <c:v>13.6371860007563</c:v>
                </c:pt>
                <c:pt idx="4528">
                  <c:v>13.637821370438848</c:v>
                </c:pt>
                <c:pt idx="4529">
                  <c:v>13.638456381935264</c:v>
                </c:pt>
                <c:pt idx="4530">
                  <c:v>13.639091035447446</c:v>
                </c:pt>
                <c:pt idx="4531">
                  <c:v>13.639725331177187</c:v>
                </c:pt>
                <c:pt idx="4532">
                  <c:v>13.640359269326161</c:v>
                </c:pt>
                <c:pt idx="4533">
                  <c:v>13.640992850095936</c:v>
                </c:pt>
                <c:pt idx="4534">
                  <c:v>13.64162607368795</c:v>
                </c:pt>
                <c:pt idx="4535">
                  <c:v>13.642258940303549</c:v>
                </c:pt>
                <c:pt idx="4536">
                  <c:v>13.642891450143948</c:v>
                </c:pt>
                <c:pt idx="4537">
                  <c:v>13.643523603410259</c:v>
                </c:pt>
                <c:pt idx="4538">
                  <c:v>13.644155400303475</c:v>
                </c:pt>
                <c:pt idx="4539">
                  <c:v>13.644786841024475</c:v>
                </c:pt>
                <c:pt idx="4540">
                  <c:v>13.645417925774034</c:v>
                </c:pt>
                <c:pt idx="4541">
                  <c:v>13.646048654752798</c:v>
                </c:pt>
                <c:pt idx="4542">
                  <c:v>13.646679028161321</c:v>
                </c:pt>
                <c:pt idx="4543">
                  <c:v>13.647309046200023</c:v>
                </c:pt>
                <c:pt idx="4544">
                  <c:v>13.647938709069225</c:v>
                </c:pt>
                <c:pt idx="4545">
                  <c:v>13.648568016969127</c:v>
                </c:pt>
                <c:pt idx="4546">
                  <c:v>13.649196970099821</c:v>
                </c:pt>
                <c:pt idx="4547">
                  <c:v>13.649825568661289</c:v>
                </c:pt>
                <c:pt idx="4548">
                  <c:v>13.650453812853391</c:v>
                </c:pt>
                <c:pt idx="4549">
                  <c:v>13.651081702875878</c:v>
                </c:pt>
                <c:pt idx="4550">
                  <c:v>13.651709238928396</c:v>
                </c:pt>
                <c:pt idx="4551">
                  <c:v>13.652336421210469</c:v>
                </c:pt>
                <c:pt idx="4552">
                  <c:v>13.652963249921511</c:v>
                </c:pt>
                <c:pt idx="4553">
                  <c:v>13.653589725260828</c:v>
                </c:pt>
                <c:pt idx="4554">
                  <c:v>13.654215847427604</c:v>
                </c:pt>
                <c:pt idx="4555">
                  <c:v>13.654841616620926</c:v>
                </c:pt>
                <c:pt idx="4556">
                  <c:v>13.655467033039749</c:v>
                </c:pt>
                <c:pt idx="4557">
                  <c:v>13.656092096882936</c:v>
                </c:pt>
                <c:pt idx="4558">
                  <c:v>13.656716808349225</c:v>
                </c:pt>
                <c:pt idx="4559">
                  <c:v>13.657341167637249</c:v>
                </c:pt>
                <c:pt idx="4560">
                  <c:v>13.657965174945515</c:v>
                </c:pt>
                <c:pt idx="4561">
                  <c:v>13.658588830472443</c:v>
                </c:pt>
                <c:pt idx="4562">
                  <c:v>13.659212134416316</c:v>
                </c:pt>
                <c:pt idx="4563">
                  <c:v>13.659835086975324</c:v>
                </c:pt>
                <c:pt idx="4564">
                  <c:v>13.660457688347535</c:v>
                </c:pt>
                <c:pt idx="4565">
                  <c:v>13.661079938730902</c:v>
                </c:pt>
                <c:pt idx="4566">
                  <c:v>13.661701838323282</c:v>
                </c:pt>
                <c:pt idx="4567">
                  <c:v>13.662323387322409</c:v>
                </c:pt>
                <c:pt idx="4568">
                  <c:v>13.662944585925899</c:v>
                </c:pt>
                <c:pt idx="4569">
                  <c:v>13.663565434331273</c:v>
                </c:pt>
                <c:pt idx="4570">
                  <c:v>13.664185932735931</c:v>
                </c:pt>
                <c:pt idx="4571">
                  <c:v>13.664806081337167</c:v>
                </c:pt>
                <c:pt idx="4572">
                  <c:v>13.665425880332149</c:v>
                </c:pt>
                <c:pt idx="4573">
                  <c:v>13.666045329917957</c:v>
                </c:pt>
                <c:pt idx="4574">
                  <c:v>13.666664430291545</c:v>
                </c:pt>
                <c:pt idx="4575">
                  <c:v>13.66728318164976</c:v>
                </c:pt>
                <c:pt idx="4576">
                  <c:v>13.667901584189332</c:v>
                </c:pt>
                <c:pt idx="4577">
                  <c:v>13.66851963810689</c:v>
                </c:pt>
                <c:pt idx="4578">
                  <c:v>13.669137343598944</c:v>
                </c:pt>
                <c:pt idx="4579">
                  <c:v>13.669754700861905</c:v>
                </c:pt>
                <c:pt idx="4580">
                  <c:v>13.670371710092054</c:v>
                </c:pt>
                <c:pt idx="4581">
                  <c:v>13.670988371485578</c:v>
                </c:pt>
                <c:pt idx="4582">
                  <c:v>13.671604685238552</c:v>
                </c:pt>
                <c:pt idx="4583">
                  <c:v>13.67222065154693</c:v>
                </c:pt>
                <c:pt idx="4584">
                  <c:v>13.672836270606567</c:v>
                </c:pt>
                <c:pt idx="4585">
                  <c:v>13.673451542613194</c:v>
                </c:pt>
                <c:pt idx="4586">
                  <c:v>13.674066467762453</c:v>
                </c:pt>
                <c:pt idx="4587">
                  <c:v>13.674681046249853</c:v>
                </c:pt>
                <c:pt idx="4588">
                  <c:v>13.675295278270806</c:v>
                </c:pt>
                <c:pt idx="4589">
                  <c:v>13.675909164020611</c:v>
                </c:pt>
                <c:pt idx="4590">
                  <c:v>13.676522703694458</c:v>
                </c:pt>
                <c:pt idx="4591">
                  <c:v>13.677135897487425</c:v>
                </c:pt>
                <c:pt idx="4592">
                  <c:v>13.677748745594482</c:v>
                </c:pt>
                <c:pt idx="4593">
                  <c:v>13.678361248210482</c:v>
                </c:pt>
                <c:pt idx="4594">
                  <c:v>13.678973405530183</c:v>
                </c:pt>
                <c:pt idx="4595">
                  <c:v>13.679585217748215</c:v>
                </c:pt>
                <c:pt idx="4596">
                  <c:v>13.680196685059114</c:v>
                </c:pt>
                <c:pt idx="4597">
                  <c:v>13.680807807657299</c:v>
                </c:pt>
                <c:pt idx="4598">
                  <c:v>13.681418585737083</c:v>
                </c:pt>
                <c:pt idx="4599">
                  <c:v>13.68202901949266</c:v>
                </c:pt>
                <c:pt idx="4600">
                  <c:v>13.682639109118128</c:v>
                </c:pt>
                <c:pt idx="4601">
                  <c:v>13.683248854807463</c:v>
                </c:pt>
                <c:pt idx="4602">
                  <c:v>13.683858256754544</c:v>
                </c:pt>
                <c:pt idx="4603">
                  <c:v>13.684467315153132</c:v>
                </c:pt>
                <c:pt idx="4604">
                  <c:v>13.685076030196878</c:v>
                </c:pt>
                <c:pt idx="4605">
                  <c:v>13.685684402079332</c:v>
                </c:pt>
                <c:pt idx="4606">
                  <c:v>13.686292430993927</c:v>
                </c:pt>
                <c:pt idx="4607">
                  <c:v>13.686900117133998</c:v>
                </c:pt>
                <c:pt idx="4608">
                  <c:v>13.68750746069275</c:v>
                </c:pt>
                <c:pt idx="4609">
                  <c:v>13.688114461863302</c:v>
                </c:pt>
                <c:pt idx="4610">
                  <c:v>13.68872112083865</c:v>
                </c:pt>
                <c:pt idx="4611">
                  <c:v>13.689327437811688</c:v>
                </c:pt>
                <c:pt idx="4612">
                  <c:v>13.689933412975202</c:v>
                </c:pt>
                <c:pt idx="4613">
                  <c:v>13.690539046521858</c:v>
                </c:pt>
                <c:pt idx="4614">
                  <c:v>13.691144338644229</c:v>
                </c:pt>
                <c:pt idx="4615">
                  <c:v>13.691749289534767</c:v>
                </c:pt>
                <c:pt idx="4616">
                  <c:v>13.692353899385827</c:v>
                </c:pt>
                <c:pt idx="4617">
                  <c:v>13.692958168389644</c:v>
                </c:pt>
                <c:pt idx="4618">
                  <c:v>13.693562096738351</c:v>
                </c:pt>
                <c:pt idx="4619">
                  <c:v>13.694165684623975</c:v>
                </c:pt>
                <c:pt idx="4620">
                  <c:v>13.694768932238429</c:v>
                </c:pt>
                <c:pt idx="4621">
                  <c:v>13.695371839773516</c:v>
                </c:pt>
                <c:pt idx="4622">
                  <c:v>13.695974407420945</c:v>
                </c:pt>
                <c:pt idx="4623">
                  <c:v>13.696576635372299</c:v>
                </c:pt>
                <c:pt idx="4624">
                  <c:v>13.697178523819066</c:v>
                </c:pt>
                <c:pt idx="4625">
                  <c:v>13.69778007295262</c:v>
                </c:pt>
                <c:pt idx="4626">
                  <c:v>13.698381282964228</c:v>
                </c:pt>
                <c:pt idx="4627">
                  <c:v>13.69898215404505</c:v>
                </c:pt>
                <c:pt idx="4628">
                  <c:v>13.699582686386139</c:v>
                </c:pt>
                <c:pt idx="4629">
                  <c:v>13.700182880178435</c:v>
                </c:pt>
                <c:pt idx="4630">
                  <c:v>13.70078273561278</c:v>
                </c:pt>
                <c:pt idx="4631">
                  <c:v>13.701382252879897</c:v>
                </c:pt>
                <c:pt idx="4632">
                  <c:v>13.701981432170419</c:v>
                </c:pt>
                <c:pt idx="4633">
                  <c:v>13.702580273674849</c:v>
                </c:pt>
                <c:pt idx="4634">
                  <c:v>13.703178777583602</c:v>
                </c:pt>
                <c:pt idx="4635">
                  <c:v>13.703776944086968</c:v>
                </c:pt>
                <c:pt idx="4636">
                  <c:v>13.704374773375147</c:v>
                </c:pt>
                <c:pt idx="4637">
                  <c:v>13.704972265638222</c:v>
                </c:pt>
                <c:pt idx="4638">
                  <c:v>13.705569421066174</c:v>
                </c:pt>
                <c:pt idx="4639">
                  <c:v>13.706166239848868</c:v>
                </c:pt>
                <c:pt idx="4640">
                  <c:v>13.706762722176073</c:v>
                </c:pt>
                <c:pt idx="4641">
                  <c:v>13.707358868237444</c:v>
                </c:pt>
                <c:pt idx="4642">
                  <c:v>13.70795467822253</c:v>
                </c:pt>
                <c:pt idx="4643">
                  <c:v>13.708550152320775</c:v>
                </c:pt>
                <c:pt idx="4644">
                  <c:v>13.709145290721519</c:v>
                </c:pt>
                <c:pt idx="4645">
                  <c:v>13.709740093613988</c:v>
                </c:pt>
                <c:pt idx="4646">
                  <c:v>13.710334561187302</c:v>
                </c:pt>
                <c:pt idx="4647">
                  <c:v>13.710928693630485</c:v>
                </c:pt>
                <c:pt idx="4648">
                  <c:v>13.711522491132444</c:v>
                </c:pt>
                <c:pt idx="4649">
                  <c:v>13.712115953881984</c:v>
                </c:pt>
                <c:pt idx="4650">
                  <c:v>13.712709082067798</c:v>
                </c:pt>
                <c:pt idx="4651">
                  <c:v>13.71330187587848</c:v>
                </c:pt>
                <c:pt idx="4652">
                  <c:v>13.713894335502513</c:v>
                </c:pt>
                <c:pt idx="4653">
                  <c:v>13.71448646112828</c:v>
                </c:pt>
                <c:pt idx="4654">
                  <c:v>13.715078252944046</c:v>
                </c:pt>
                <c:pt idx="4655">
                  <c:v>13.715669711137984</c:v>
                </c:pt>
                <c:pt idx="4656">
                  <c:v>13.716260835898147</c:v>
                </c:pt>
                <c:pt idx="4657">
                  <c:v>13.716851627412495</c:v>
                </c:pt>
                <c:pt idx="4658">
                  <c:v>13.717442085868877</c:v>
                </c:pt>
                <c:pt idx="4659">
                  <c:v>13.718032211455029</c:v>
                </c:pt>
                <c:pt idx="4660">
                  <c:v>13.71862200435859</c:v>
                </c:pt>
                <c:pt idx="4661">
                  <c:v>13.719211464767094</c:v>
                </c:pt>
                <c:pt idx="4662">
                  <c:v>13.719800592867964</c:v>
                </c:pt>
                <c:pt idx="4663">
                  <c:v>13.720389388848515</c:v>
                </c:pt>
                <c:pt idx="4664">
                  <c:v>13.72097785289597</c:v>
                </c:pt>
                <c:pt idx="4665">
                  <c:v>13.721565985197431</c:v>
                </c:pt>
                <c:pt idx="4666">
                  <c:v>13.7221537859399</c:v>
                </c:pt>
                <c:pt idx="4667">
                  <c:v>13.722741255310279</c:v>
                </c:pt>
                <c:pt idx="4668">
                  <c:v>13.723328393495356</c:v>
                </c:pt>
                <c:pt idx="4669">
                  <c:v>13.723915200681821</c:v>
                </c:pt>
                <c:pt idx="4670">
                  <c:v>13.724501677056255</c:v>
                </c:pt>
                <c:pt idx="4671">
                  <c:v>13.725087822805133</c:v>
                </c:pt>
                <c:pt idx="4672">
                  <c:v>13.725673638114829</c:v>
                </c:pt>
                <c:pt idx="4673">
                  <c:v>13.726259123171605</c:v>
                </c:pt>
                <c:pt idx="4674">
                  <c:v>13.726844278161625</c:v>
                </c:pt>
                <c:pt idx="4675">
                  <c:v>13.72742910327095</c:v>
                </c:pt>
                <c:pt idx="4676">
                  <c:v>13.728013598685525</c:v>
                </c:pt>
                <c:pt idx="4677">
                  <c:v>13.7285977645912</c:v>
                </c:pt>
                <c:pt idx="4678">
                  <c:v>13.729181601173718</c:v>
                </c:pt>
                <c:pt idx="4679">
                  <c:v>13.729765108618711</c:v>
                </c:pt>
                <c:pt idx="4680">
                  <c:v>13.730348287111719</c:v>
                </c:pt>
                <c:pt idx="4681">
                  <c:v>13.730931136838167</c:v>
                </c:pt>
                <c:pt idx="4682">
                  <c:v>13.731513657983376</c:v>
                </c:pt>
                <c:pt idx="4683">
                  <c:v>13.732095850732573</c:v>
                </c:pt>
                <c:pt idx="4684">
                  <c:v>13.732677715270865</c:v>
                </c:pt>
                <c:pt idx="4685">
                  <c:v>13.733259251783267</c:v>
                </c:pt>
                <c:pt idx="4686">
                  <c:v>13.733840460454685</c:v>
                </c:pt>
                <c:pt idx="4687">
                  <c:v>13.734421341469918</c:v>
                </c:pt>
                <c:pt idx="4688">
                  <c:v>13.735001895013669</c:v>
                </c:pt>
                <c:pt idx="4689">
                  <c:v>13.735582121270529</c:v>
                </c:pt>
                <c:pt idx="4690">
                  <c:v>13.736162020424988</c:v>
                </c:pt>
                <c:pt idx="4691">
                  <c:v>13.736741592661428</c:v>
                </c:pt>
                <c:pt idx="4692">
                  <c:v>13.737320838164141</c:v>
                </c:pt>
                <c:pt idx="4693">
                  <c:v>13.737899757117299</c:v>
                </c:pt>
                <c:pt idx="4694">
                  <c:v>13.738478349704973</c:v>
                </c:pt>
                <c:pt idx="4695">
                  <c:v>13.73905661611114</c:v>
                </c:pt>
                <c:pt idx="4696">
                  <c:v>13.739634556519665</c:v>
                </c:pt>
                <c:pt idx="4697">
                  <c:v>13.740212171114308</c:v>
                </c:pt>
                <c:pt idx="4698">
                  <c:v>13.74078946007873</c:v>
                </c:pt>
                <c:pt idx="4699">
                  <c:v>13.741366423596492</c:v>
                </c:pt>
                <c:pt idx="4700">
                  <c:v>13.741943061851041</c:v>
                </c:pt>
                <c:pt idx="4701">
                  <c:v>13.742519375025728</c:v>
                </c:pt>
                <c:pt idx="4702">
                  <c:v>13.7430953633038</c:v>
                </c:pt>
                <c:pt idx="4703">
                  <c:v>13.7436710268684</c:v>
                </c:pt>
                <c:pt idx="4704">
                  <c:v>13.744246365902564</c:v>
                </c:pt>
                <c:pt idx="4705">
                  <c:v>13.744821380589235</c:v>
                </c:pt>
                <c:pt idx="4706">
                  <c:v>13.745396071111243</c:v>
                </c:pt>
                <c:pt idx="4707">
                  <c:v>13.745970437651316</c:v>
                </c:pt>
                <c:pt idx="4708">
                  <c:v>13.746544480392084</c:v>
                </c:pt>
                <c:pt idx="4709">
                  <c:v>13.747118199516073</c:v>
                </c:pt>
                <c:pt idx="4710">
                  <c:v>13.747691595205696</c:v>
                </c:pt>
                <c:pt idx="4711">
                  <c:v>13.74826466764328</c:v>
                </c:pt>
                <c:pt idx="4712">
                  <c:v>13.748837417011044</c:v>
                </c:pt>
                <c:pt idx="4713">
                  <c:v>13.74940984349109</c:v>
                </c:pt>
                <c:pt idx="4714">
                  <c:v>13.749981947265438</c:v>
                </c:pt>
                <c:pt idx="4715">
                  <c:v>13.750553728515992</c:v>
                </c:pt>
                <c:pt idx="4716">
                  <c:v>13.751125187424556</c:v>
                </c:pt>
                <c:pt idx="4717">
                  <c:v>13.751696324172839</c:v>
                </c:pt>
                <c:pt idx="4718">
                  <c:v>13.752267138942436</c:v>
                </c:pt>
                <c:pt idx="4719">
                  <c:v>13.752837631914847</c:v>
                </c:pt>
                <c:pt idx="4720">
                  <c:v>13.753407803271468</c:v>
                </c:pt>
                <c:pt idx="4721">
                  <c:v>13.753977653193592</c:v>
                </c:pt>
                <c:pt idx="4722">
                  <c:v>13.754547181862414</c:v>
                </c:pt>
                <c:pt idx="4723">
                  <c:v>13.755116389459019</c:v>
                </c:pt>
                <c:pt idx="4724">
                  <c:v>13.7556852761644</c:v>
                </c:pt>
                <c:pt idx="4725">
                  <c:v>13.756253842159438</c:v>
                </c:pt>
                <c:pt idx="4726">
                  <c:v>13.756822087624913</c:v>
                </c:pt>
                <c:pt idx="4727">
                  <c:v>13.757390012741517</c:v>
                </c:pt>
                <c:pt idx="4728">
                  <c:v>13.757957617689822</c:v>
                </c:pt>
                <c:pt idx="4729">
                  <c:v>13.758524902650311</c:v>
                </c:pt>
                <c:pt idx="4730">
                  <c:v>13.759091867803351</c:v>
                </c:pt>
                <c:pt idx="4731">
                  <c:v>13.759658513329224</c:v>
                </c:pt>
                <c:pt idx="4732">
                  <c:v>13.760224839408107</c:v>
                </c:pt>
                <c:pt idx="4733">
                  <c:v>13.760790846220065</c:v>
                </c:pt>
                <c:pt idx="4734">
                  <c:v>13.761356533945067</c:v>
                </c:pt>
                <c:pt idx="4735">
                  <c:v>13.761921902762987</c:v>
                </c:pt>
                <c:pt idx="4736">
                  <c:v>13.762486952853587</c:v>
                </c:pt>
                <c:pt idx="4737">
                  <c:v>13.763051684396535</c:v>
                </c:pt>
                <c:pt idx="4738">
                  <c:v>13.763616097571395</c:v>
                </c:pt>
                <c:pt idx="4739">
                  <c:v>13.764180192557635</c:v>
                </c:pt>
                <c:pt idx="4740">
                  <c:v>13.764743969534614</c:v>
                </c:pt>
                <c:pt idx="4741">
                  <c:v>13.76530742868159</c:v>
                </c:pt>
                <c:pt idx="4742">
                  <c:v>13.765870570177729</c:v>
                </c:pt>
                <c:pt idx="4743">
                  <c:v>13.766433394202085</c:v>
                </c:pt>
                <c:pt idx="4744">
                  <c:v>13.766995900933619</c:v>
                </c:pt>
                <c:pt idx="4745">
                  <c:v>13.767558090551187</c:v>
                </c:pt>
                <c:pt idx="4746">
                  <c:v>13.768119963233547</c:v>
                </c:pt>
                <c:pt idx="4747">
                  <c:v>13.768681519159356</c:v>
                </c:pt>
                <c:pt idx="4748">
                  <c:v>13.769242758507168</c:v>
                </c:pt>
                <c:pt idx="4749">
                  <c:v>13.769803681455441</c:v>
                </c:pt>
                <c:pt idx="4750">
                  <c:v>13.77036428818252</c:v>
                </c:pt>
                <c:pt idx="4751">
                  <c:v>13.770924578866666</c:v>
                </c:pt>
                <c:pt idx="4752">
                  <c:v>13.771484553686031</c:v>
                </c:pt>
                <c:pt idx="4753">
                  <c:v>13.772044212818667</c:v>
                </c:pt>
                <c:pt idx="4754">
                  <c:v>13.772603556442524</c:v>
                </c:pt>
                <c:pt idx="4755">
                  <c:v>13.773162584735456</c:v>
                </c:pt>
                <c:pt idx="4756">
                  <c:v>13.773721297875218</c:v>
                </c:pt>
                <c:pt idx="4757">
                  <c:v>13.774279696039457</c:v>
                </c:pt>
                <c:pt idx="4758">
                  <c:v>13.774837779405724</c:v>
                </c:pt>
                <c:pt idx="4759">
                  <c:v>13.775395548151472</c:v>
                </c:pt>
                <c:pt idx="4760">
                  <c:v>13.775953002454056</c:v>
                </c:pt>
                <c:pt idx="4761">
                  <c:v>13.776510142490721</c:v>
                </c:pt>
                <c:pt idx="4762">
                  <c:v>13.777066968438623</c:v>
                </c:pt>
                <c:pt idx="4763">
                  <c:v>13.777623480474812</c:v>
                </c:pt>
                <c:pt idx="4764">
                  <c:v>13.77817967877624</c:v>
                </c:pt>
                <c:pt idx="4765">
                  <c:v>13.778735563519762</c:v>
                </c:pt>
                <c:pt idx="4766">
                  <c:v>13.779291134882124</c:v>
                </c:pt>
                <c:pt idx="4767">
                  <c:v>13.779846393039984</c:v>
                </c:pt>
                <c:pt idx="4768">
                  <c:v>13.780401338169899</c:v>
                </c:pt>
                <c:pt idx="4769">
                  <c:v>13.780955970448312</c:v>
                </c:pt>
                <c:pt idx="4770">
                  <c:v>13.781510290051589</c:v>
                </c:pt>
                <c:pt idx="4771">
                  <c:v>13.782064297155975</c:v>
                </c:pt>
                <c:pt idx="4772">
                  <c:v>13.782617991937634</c:v>
                </c:pt>
                <c:pt idx="4773">
                  <c:v>13.783171374572618</c:v>
                </c:pt>
                <c:pt idx="4774">
                  <c:v>13.78372444523688</c:v>
                </c:pt>
                <c:pt idx="4775">
                  <c:v>13.784277204106289</c:v>
                </c:pt>
                <c:pt idx="4776">
                  <c:v>13.784829651356594</c:v>
                </c:pt>
                <c:pt idx="4777">
                  <c:v>13.785381787163459</c:v>
                </c:pt>
                <c:pt idx="4778">
                  <c:v>13.785933611702447</c:v>
                </c:pt>
                <c:pt idx="4779">
                  <c:v>13.786485125149015</c:v>
                </c:pt>
                <c:pt idx="4780">
                  <c:v>13.787036327678528</c:v>
                </c:pt>
                <c:pt idx="4781">
                  <c:v>13.787587219466253</c:v>
                </c:pt>
                <c:pt idx="4782">
                  <c:v>13.788137800687352</c:v>
                </c:pt>
                <c:pt idx="4783">
                  <c:v>13.788688071516892</c:v>
                </c:pt>
                <c:pt idx="4784">
                  <c:v>13.789238032129841</c:v>
                </c:pt>
                <c:pt idx="4785">
                  <c:v>13.789787682701069</c:v>
                </c:pt>
                <c:pt idx="4786">
                  <c:v>13.790337023405348</c:v>
                </c:pt>
                <c:pt idx="4787">
                  <c:v>13.790886054417349</c:v>
                </c:pt>
                <c:pt idx="4788">
                  <c:v>13.791434775911648</c:v>
                </c:pt>
                <c:pt idx="4789">
                  <c:v>13.791983188062716</c:v>
                </c:pt>
                <c:pt idx="4790">
                  <c:v>13.792531291044934</c:v>
                </c:pt>
                <c:pt idx="4791">
                  <c:v>13.793079085032581</c:v>
                </c:pt>
                <c:pt idx="4792">
                  <c:v>13.793626570199832</c:v>
                </c:pt>
                <c:pt idx="4793">
                  <c:v>13.794173746720777</c:v>
                </c:pt>
                <c:pt idx="4794">
                  <c:v>13.7947206147694</c:v>
                </c:pt>
                <c:pt idx="4795">
                  <c:v>13.79526717451958</c:v>
                </c:pt>
                <c:pt idx="4796">
                  <c:v>13.795813426145113</c:v>
                </c:pt>
                <c:pt idx="4797">
                  <c:v>13.796359369819687</c:v>
                </c:pt>
                <c:pt idx="4798">
                  <c:v>13.796905005716892</c:v>
                </c:pt>
                <c:pt idx="4799">
                  <c:v>13.797450334010225</c:v>
                </c:pt>
                <c:pt idx="4800">
                  <c:v>13.797995354873088</c:v>
                </c:pt>
                <c:pt idx="4801">
                  <c:v>13.798540068478767</c:v>
                </c:pt>
                <c:pt idx="4802">
                  <c:v>13.799084475000475</c:v>
                </c:pt>
                <c:pt idx="4803">
                  <c:v>13.799628574611313</c:v>
                </c:pt>
                <c:pt idx="4804">
                  <c:v>13.800172367484286</c:v>
                </c:pt>
                <c:pt idx="4805">
                  <c:v>13.800715853792303</c:v>
                </c:pt>
                <c:pt idx="4806">
                  <c:v>13.801259033708176</c:v>
                </c:pt>
                <c:pt idx="4807">
                  <c:v>13.801801907404618</c:v>
                </c:pt>
                <c:pt idx="4808">
                  <c:v>13.80234447505425</c:v>
                </c:pt>
                <c:pt idx="4809">
                  <c:v>13.802886736829585</c:v>
                </c:pt>
                <c:pt idx="4810">
                  <c:v>13.803428692903051</c:v>
                </c:pt>
                <c:pt idx="4811">
                  <c:v>13.803970343446965</c:v>
                </c:pt>
                <c:pt idx="4812">
                  <c:v>13.804511688633564</c:v>
                </c:pt>
                <c:pt idx="4813">
                  <c:v>13.805052728634973</c:v>
                </c:pt>
                <c:pt idx="4814">
                  <c:v>13.805593463623229</c:v>
                </c:pt>
                <c:pt idx="4815">
                  <c:v>13.806133893770266</c:v>
                </c:pt>
                <c:pt idx="4816">
                  <c:v>13.806674019247922</c:v>
                </c:pt>
                <c:pt idx="4817">
                  <c:v>13.807213840227949</c:v>
                </c:pt>
                <c:pt idx="4818">
                  <c:v>13.807753356881983</c:v>
                </c:pt>
                <c:pt idx="4819">
                  <c:v>13.808292569381578</c:v>
                </c:pt>
                <c:pt idx="4820">
                  <c:v>13.808831477898188</c:v>
                </c:pt>
                <c:pt idx="4821">
                  <c:v>13.80937008260317</c:v>
                </c:pt>
                <c:pt idx="4822">
                  <c:v>13.809908383667782</c:v>
                </c:pt>
                <c:pt idx="4823">
                  <c:v>13.810446381263183</c:v>
                </c:pt>
                <c:pt idx="4824">
                  <c:v>13.810984075560446</c:v>
                </c:pt>
                <c:pt idx="4825">
                  <c:v>13.811521466730538</c:v>
                </c:pt>
                <c:pt idx="4826">
                  <c:v>13.812058554944333</c:v>
                </c:pt>
                <c:pt idx="4827">
                  <c:v>13.812595340372608</c:v>
                </c:pt>
                <c:pt idx="4828">
                  <c:v>13.813131823186049</c:v>
                </c:pt>
                <c:pt idx="4829">
                  <c:v>13.813668003555234</c:v>
                </c:pt>
                <c:pt idx="4830">
                  <c:v>13.814203881650657</c:v>
                </c:pt>
                <c:pt idx="4831">
                  <c:v>13.814739457642711</c:v>
                </c:pt>
                <c:pt idx="4832">
                  <c:v>13.815274731701688</c:v>
                </c:pt>
                <c:pt idx="4833">
                  <c:v>13.815809703997797</c:v>
                </c:pt>
                <c:pt idx="4834">
                  <c:v>13.816344374701135</c:v>
                </c:pt>
                <c:pt idx="4835">
                  <c:v>13.816878743981716</c:v>
                </c:pt>
                <c:pt idx="4836">
                  <c:v>13.817412812009449</c:v>
                </c:pt>
                <c:pt idx="4837">
                  <c:v>13.817946578954157</c:v>
                </c:pt>
                <c:pt idx="4838">
                  <c:v>13.818480044985556</c:v>
                </c:pt>
                <c:pt idx="4839">
                  <c:v>13.81901321027328</c:v>
                </c:pt>
                <c:pt idx="4840">
                  <c:v>13.819546074986851</c:v>
                </c:pt>
                <c:pt idx="4841">
                  <c:v>13.82007863929571</c:v>
                </c:pt>
                <c:pt idx="4842">
                  <c:v>13.820610903369191</c:v>
                </c:pt>
                <c:pt idx="4843">
                  <c:v>13.821142867376542</c:v>
                </c:pt>
                <c:pt idx="4844">
                  <c:v>13.821674531486913</c:v>
                </c:pt>
                <c:pt idx="4845">
                  <c:v>13.822205895869354</c:v>
                </c:pt>
                <c:pt idx="4846">
                  <c:v>13.822736960692826</c:v>
                </c:pt>
                <c:pt idx="4847">
                  <c:v>13.823267726126188</c:v>
                </c:pt>
                <c:pt idx="4848">
                  <c:v>13.823798192338213</c:v>
                </c:pt>
                <c:pt idx="4849">
                  <c:v>13.824328359497567</c:v>
                </c:pt>
                <c:pt idx="4850">
                  <c:v>13.824858227772832</c:v>
                </c:pt>
                <c:pt idx="4851">
                  <c:v>13.825387797332494</c:v>
                </c:pt>
                <c:pt idx="4852">
                  <c:v>13.825917068344932</c:v>
                </c:pt>
                <c:pt idx="4853">
                  <c:v>13.826446040978443</c:v>
                </c:pt>
                <c:pt idx="4854">
                  <c:v>13.826974715401226</c:v>
                </c:pt>
                <c:pt idx="4855">
                  <c:v>13.827503091781381</c:v>
                </c:pt>
                <c:pt idx="4856">
                  <c:v>13.828031170286918</c:v>
                </c:pt>
                <c:pt idx="4857">
                  <c:v>13.828558951085753</c:v>
                </c:pt>
                <c:pt idx="4858">
                  <c:v>13.829086434345701</c:v>
                </c:pt>
                <c:pt idx="4859">
                  <c:v>13.829613620234486</c:v>
                </c:pt>
                <c:pt idx="4860">
                  <c:v>13.830140508919738</c:v>
                </c:pt>
                <c:pt idx="4861">
                  <c:v>13.830667100569</c:v>
                </c:pt>
                <c:pt idx="4862">
                  <c:v>13.831193395349702</c:v>
                </c:pt>
                <c:pt idx="4863">
                  <c:v>13.831719393429198</c:v>
                </c:pt>
                <c:pt idx="4864">
                  <c:v>13.832245094974736</c:v>
                </c:pt>
                <c:pt idx="4865">
                  <c:v>13.832770500153476</c:v>
                </c:pt>
                <c:pt idx="4866">
                  <c:v>13.833295609132481</c:v>
                </c:pt>
                <c:pt idx="4867">
                  <c:v>13.833820422078722</c:v>
                </c:pt>
                <c:pt idx="4868">
                  <c:v>13.834344939159076</c:v>
                </c:pt>
                <c:pt idx="4869">
                  <c:v>13.834869160540318</c:v>
                </c:pt>
                <c:pt idx="4870">
                  <c:v>13.835393086389141</c:v>
                </c:pt>
                <c:pt idx="4871">
                  <c:v>13.835916716872136</c:v>
                </c:pt>
                <c:pt idx="4872">
                  <c:v>13.836440052155801</c:v>
                </c:pt>
                <c:pt idx="4873">
                  <c:v>13.836963092406547</c:v>
                </c:pt>
                <c:pt idx="4874">
                  <c:v>13.837485837790686</c:v>
                </c:pt>
                <c:pt idx="4875">
                  <c:v>13.838008288474429</c:v>
                </c:pt>
                <c:pt idx="4876">
                  <c:v>13.838530444623906</c:v>
                </c:pt>
                <c:pt idx="4877">
                  <c:v>13.839052306405152</c:v>
                </c:pt>
                <c:pt idx="4878">
                  <c:v>13.839573873984094</c:v>
                </c:pt>
                <c:pt idx="4879">
                  <c:v>13.840095147526583</c:v>
                </c:pt>
                <c:pt idx="4880">
                  <c:v>13.840616127198365</c:v>
                </c:pt>
                <c:pt idx="4881">
                  <c:v>13.841136813165104</c:v>
                </c:pt>
                <c:pt idx="4882">
                  <c:v>13.841657205592357</c:v>
                </c:pt>
                <c:pt idx="4883">
                  <c:v>13.842177304645597</c:v>
                </c:pt>
                <c:pt idx="4884">
                  <c:v>13.842697110490199</c:v>
                </c:pt>
                <c:pt idx="4885">
                  <c:v>13.84321662329145</c:v>
                </c:pt>
                <c:pt idx="4886">
                  <c:v>13.843735843214539</c:v>
                </c:pt>
                <c:pt idx="4887">
                  <c:v>13.844254770424564</c:v>
                </c:pt>
                <c:pt idx="4888">
                  <c:v>13.84477340508653</c:v>
                </c:pt>
                <c:pt idx="4889">
                  <c:v>13.845291747365348</c:v>
                </c:pt>
                <c:pt idx="4890">
                  <c:v>13.845809797425837</c:v>
                </c:pt>
                <c:pt idx="4891">
                  <c:v>13.846327555432719</c:v>
                </c:pt>
                <c:pt idx="4892">
                  <c:v>13.84684502155063</c:v>
                </c:pt>
                <c:pt idx="4893">
                  <c:v>13.847362195944111</c:v>
                </c:pt>
                <c:pt idx="4894">
                  <c:v>13.847879078777609</c:v>
                </c:pt>
                <c:pt idx="4895">
                  <c:v>13.848395670215476</c:v>
                </c:pt>
                <c:pt idx="4896">
                  <c:v>13.848911970421977</c:v>
                </c:pt>
                <c:pt idx="4897">
                  <c:v>13.849427979561279</c:v>
                </c:pt>
                <c:pt idx="4898">
                  <c:v>13.849943697797464</c:v>
                </c:pt>
                <c:pt idx="4899">
                  <c:v>13.850459125294506</c:v>
                </c:pt>
                <c:pt idx="4900">
                  <c:v>13.850974262216306</c:v>
                </c:pt>
                <c:pt idx="4901">
                  <c:v>13.851489108726664</c:v>
                </c:pt>
                <c:pt idx="4902">
                  <c:v>13.852003664989281</c:v>
                </c:pt>
                <c:pt idx="4903">
                  <c:v>13.85251793116778</c:v>
                </c:pt>
                <c:pt idx="4904">
                  <c:v>13.853031907425677</c:v>
                </c:pt>
                <c:pt idx="4905">
                  <c:v>13.853545593926407</c:v>
                </c:pt>
                <c:pt idx="4906">
                  <c:v>13.854058990833304</c:v>
                </c:pt>
                <c:pt idx="4907">
                  <c:v>13.854572098309619</c:v>
                </c:pt>
                <c:pt idx="4908">
                  <c:v>13.855084916518503</c:v>
                </c:pt>
                <c:pt idx="4909">
                  <c:v>13.855597445623022</c:v>
                </c:pt>
                <c:pt idx="4910">
                  <c:v>13.856109685786146</c:v>
                </c:pt>
                <c:pt idx="4911">
                  <c:v>13.85662163717075</c:v>
                </c:pt>
                <c:pt idx="4912">
                  <c:v>13.857133299939624</c:v>
                </c:pt>
                <c:pt idx="4913">
                  <c:v>13.857644674255464</c:v>
                </c:pt>
                <c:pt idx="4914">
                  <c:v>13.858155760280875</c:v>
                </c:pt>
                <c:pt idx="4915">
                  <c:v>13.85866655817836</c:v>
                </c:pt>
                <c:pt idx="4916">
                  <c:v>13.859177068110352</c:v>
                </c:pt>
                <c:pt idx="4917">
                  <c:v>13.859687290239169</c:v>
                </c:pt>
                <c:pt idx="4918">
                  <c:v>13.86019722472706</c:v>
                </c:pt>
                <c:pt idx="4919">
                  <c:v>13.860706871736157</c:v>
                </c:pt>
                <c:pt idx="4920">
                  <c:v>13.861216231428521</c:v>
                </c:pt>
                <c:pt idx="4921">
                  <c:v>13.861725303966118</c:v>
                </c:pt>
                <c:pt idx="4922">
                  <c:v>13.862234089510816</c:v>
                </c:pt>
                <c:pt idx="4923">
                  <c:v>13.862742588224398</c:v>
                </c:pt>
                <c:pt idx="4924">
                  <c:v>13.863250800268551</c:v>
                </c:pt>
                <c:pt idx="4925">
                  <c:v>13.863758725804876</c:v>
                </c:pt>
                <c:pt idx="4926">
                  <c:v>13.864266364994876</c:v>
                </c:pt>
                <c:pt idx="4927">
                  <c:v>13.864773717999972</c:v>
                </c:pt>
                <c:pt idx="4928">
                  <c:v>13.865280784981488</c:v>
                </c:pt>
                <c:pt idx="4929">
                  <c:v>13.865787566100655</c:v>
                </c:pt>
                <c:pt idx="4930">
                  <c:v>13.866294061518621</c:v>
                </c:pt>
                <c:pt idx="4931">
                  <c:v>13.866800271396434</c:v>
                </c:pt>
                <c:pt idx="4932">
                  <c:v>13.867306195895059</c:v>
                </c:pt>
                <c:pt idx="4933">
                  <c:v>13.867811835175367</c:v>
                </c:pt>
                <c:pt idx="4934">
                  <c:v>13.868317189398137</c:v>
                </c:pt>
                <c:pt idx="4935">
                  <c:v>13.868822258724061</c:v>
                </c:pt>
                <c:pt idx="4936">
                  <c:v>13.869327043313737</c:v>
                </c:pt>
                <c:pt idx="4937">
                  <c:v>13.869831543327672</c:v>
                </c:pt>
                <c:pt idx="4938">
                  <c:v>13.870335758926286</c:v>
                </c:pt>
                <c:pt idx="4939">
                  <c:v>13.870839690269907</c:v>
                </c:pt>
                <c:pt idx="4940">
                  <c:v>13.871343337518773</c:v>
                </c:pt>
                <c:pt idx="4941">
                  <c:v>13.87184670083303</c:v>
                </c:pt>
                <c:pt idx="4942">
                  <c:v>13.872349780372735</c:v>
                </c:pt>
                <c:pt idx="4943">
                  <c:v>13.872852576297856</c:v>
                </c:pt>
                <c:pt idx="4944">
                  <c:v>13.873355088768268</c:v>
                </c:pt>
                <c:pt idx="4945">
                  <c:v>13.873857317943759</c:v>
                </c:pt>
                <c:pt idx="4946">
                  <c:v>13.874359263984024</c:v>
                </c:pt>
                <c:pt idx="4947">
                  <c:v>13.874860927048672</c:v>
                </c:pt>
                <c:pt idx="4948">
                  <c:v>13.875362307297216</c:v>
                </c:pt>
                <c:pt idx="4949">
                  <c:v>13.875863404889083</c:v>
                </c:pt>
                <c:pt idx="4950">
                  <c:v>13.876364219983612</c:v>
                </c:pt>
                <c:pt idx="4951">
                  <c:v>13.876864752740046</c:v>
                </c:pt>
                <c:pt idx="4952">
                  <c:v>13.877365003317548</c:v>
                </c:pt>
                <c:pt idx="4953">
                  <c:v>13.877864971875182</c:v>
                </c:pt>
                <c:pt idx="4954">
                  <c:v>13.878364658571924</c:v>
                </c:pt>
                <c:pt idx="4955">
                  <c:v>13.878864063566665</c:v>
                </c:pt>
                <c:pt idx="4956">
                  <c:v>13.879363187018203</c:v>
                </c:pt>
                <c:pt idx="4957">
                  <c:v>13.879862029085244</c:v>
                </c:pt>
                <c:pt idx="4958">
                  <c:v>13.880360589926413</c:v>
                </c:pt>
                <c:pt idx="4959">
                  <c:v>13.880858869700237</c:v>
                </c:pt>
                <c:pt idx="4960">
                  <c:v>13.881356868565158</c:v>
                </c:pt>
                <c:pt idx="4961">
                  <c:v>13.881854586679525</c:v>
                </c:pt>
                <c:pt idx="4962">
                  <c:v>13.882352024201605</c:v>
                </c:pt>
                <c:pt idx="4963">
                  <c:v>13.88284918128957</c:v>
                </c:pt>
                <c:pt idx="4964">
                  <c:v>13.883346058101502</c:v>
                </c:pt>
                <c:pt idx="4965">
                  <c:v>13.883842654795393</c:v>
                </c:pt>
                <c:pt idx="4966">
                  <c:v>13.884338971529157</c:v>
                </c:pt>
                <c:pt idx="4967">
                  <c:v>13.884835008460609</c:v>
                </c:pt>
                <c:pt idx="4968">
                  <c:v>13.885330765747469</c:v>
                </c:pt>
                <c:pt idx="4969">
                  <c:v>13.885826243547381</c:v>
                </c:pt>
                <c:pt idx="4970">
                  <c:v>13.886321442017897</c:v>
                </c:pt>
                <c:pt idx="4971">
                  <c:v>13.886816361316479</c:v>
                </c:pt>
                <c:pt idx="4972">
                  <c:v>13.887311001600496</c:v>
                </c:pt>
                <c:pt idx="4973">
                  <c:v>13.887805363027232</c:v>
                </c:pt>
                <c:pt idx="4974">
                  <c:v>13.888299445753885</c:v>
                </c:pt>
                <c:pt idx="4975">
                  <c:v>13.888793249937562</c:v>
                </c:pt>
                <c:pt idx="4976">
                  <c:v>13.889286775735277</c:v>
                </c:pt>
                <c:pt idx="4977">
                  <c:v>13.889780023303969</c:v>
                </c:pt>
                <c:pt idx="4978">
                  <c:v>13.890272992800465</c:v>
                </c:pt>
                <c:pt idx="4979">
                  <c:v>13.890765684381527</c:v>
                </c:pt>
                <c:pt idx="4980">
                  <c:v>13.891258098203821</c:v>
                </c:pt>
                <c:pt idx="4981">
                  <c:v>13.891750234423919</c:v>
                </c:pt>
                <c:pt idx="4982">
                  <c:v>13.892242093198307</c:v>
                </c:pt>
                <c:pt idx="4983">
                  <c:v>13.89273367468339</c:v>
                </c:pt>
                <c:pt idx="4984">
                  <c:v>13.893224979035478</c:v>
                </c:pt>
                <c:pt idx="4985">
                  <c:v>13.893716006410791</c:v>
                </c:pt>
                <c:pt idx="4986">
                  <c:v>13.89420675696547</c:v>
                </c:pt>
                <c:pt idx="4987">
                  <c:v>13.894697230855556</c:v>
                </c:pt>
                <c:pt idx="4988">
                  <c:v>13.895187428237016</c:v>
                </c:pt>
                <c:pt idx="4989">
                  <c:v>13.89567734926572</c:v>
                </c:pt>
                <c:pt idx="4990">
                  <c:v>13.89616699409744</c:v>
                </c:pt>
                <c:pt idx="4991">
                  <c:v>13.896656362887889</c:v>
                </c:pt>
                <c:pt idx="4992">
                  <c:v>13.897145455792664</c:v>
                </c:pt>
                <c:pt idx="4993">
                  <c:v>13.897634272967288</c:v>
                </c:pt>
                <c:pt idx="4994">
                  <c:v>13.898122814567198</c:v>
                </c:pt>
                <c:pt idx="4995">
                  <c:v>13.898611080747731</c:v>
                </c:pt>
                <c:pt idx="4996">
                  <c:v>13.899099071664155</c:v>
                </c:pt>
                <c:pt idx="4997">
                  <c:v>13.899586787471634</c:v>
                </c:pt>
                <c:pt idx="4998">
                  <c:v>13.900074228325249</c:v>
                </c:pt>
                <c:pt idx="4999">
                  <c:v>13.900561394379999</c:v>
                </c:pt>
                <c:pt idx="5000">
                  <c:v>13.90104828579079</c:v>
                </c:pt>
                <c:pt idx="5001">
                  <c:v>13.901534902712442</c:v>
                </c:pt>
                <c:pt idx="5002">
                  <c:v>13.902021245299688</c:v>
                </c:pt>
                <c:pt idx="5003">
                  <c:v>13.902507313707178</c:v>
                </c:pt>
                <c:pt idx="5004">
                  <c:v>13.902993108089467</c:v>
                </c:pt>
                <c:pt idx="5005">
                  <c:v>13.903478628601031</c:v>
                </c:pt>
                <c:pt idx="5006">
                  <c:v>13.903963875396251</c:v>
                </c:pt>
                <c:pt idx="5007">
                  <c:v>13.904448848629427</c:v>
                </c:pt>
                <c:pt idx="5008">
                  <c:v>13.904933548454766</c:v>
                </c:pt>
                <c:pt idx="5009">
                  <c:v>13.905417975026396</c:v>
                </c:pt>
                <c:pt idx="5010">
                  <c:v>13.905902128498354</c:v>
                </c:pt>
                <c:pt idx="5011">
                  <c:v>13.906386009024589</c:v>
                </c:pt>
                <c:pt idx="5012">
                  <c:v>13.906869616758962</c:v>
                </c:pt>
                <c:pt idx="5013">
                  <c:v>13.907352951855254</c:v>
                </c:pt>
                <c:pt idx="5014">
                  <c:v>13.907836014467154</c:v>
                </c:pt>
                <c:pt idx="5015">
                  <c:v>13.908318804748266</c:v>
                </c:pt>
                <c:pt idx="5016">
                  <c:v>13.908801322852099</c:v>
                </c:pt>
                <c:pt idx="5017">
                  <c:v>13.909283568932096</c:v>
                </c:pt>
                <c:pt idx="5018">
                  <c:v>13.909765543141594</c:v>
                </c:pt>
                <c:pt idx="5019">
                  <c:v>13.910247245633851</c:v>
                </c:pt>
                <c:pt idx="5020">
                  <c:v>13.910728676562034</c:v>
                </c:pt>
                <c:pt idx="5021">
                  <c:v>13.911209836079237</c:v>
                </c:pt>
                <c:pt idx="5022">
                  <c:v>13.911690724338449</c:v>
                </c:pt>
                <c:pt idx="5023">
                  <c:v>13.912171341492591</c:v>
                </c:pt>
                <c:pt idx="5024">
                  <c:v>13.912651687694483</c:v>
                </c:pt>
                <c:pt idx="5025">
                  <c:v>13.913131763096867</c:v>
                </c:pt>
                <c:pt idx="5026">
                  <c:v>13.913611567852396</c:v>
                </c:pt>
                <c:pt idx="5027">
                  <c:v>13.914091102113638</c:v>
                </c:pt>
                <c:pt idx="5028">
                  <c:v>13.914570366033074</c:v>
                </c:pt>
                <c:pt idx="5029">
                  <c:v>13.915049359763099</c:v>
                </c:pt>
                <c:pt idx="5030">
                  <c:v>13.91552808345603</c:v>
                </c:pt>
                <c:pt idx="5031">
                  <c:v>13.916006537264082</c:v>
                </c:pt>
                <c:pt idx="5032">
                  <c:v>13.916484721339401</c:v>
                </c:pt>
                <c:pt idx="5033">
                  <c:v>13.916962635834032</c:v>
                </c:pt>
                <c:pt idx="5034">
                  <c:v>13.917440280899948</c:v>
                </c:pt>
                <c:pt idx="5035">
                  <c:v>13.917917656689026</c:v>
                </c:pt>
                <c:pt idx="5036">
                  <c:v>13.918394763353062</c:v>
                </c:pt>
                <c:pt idx="5037">
                  <c:v>13.918871601043769</c:v>
                </c:pt>
                <c:pt idx="5038">
                  <c:v>13.919348169912771</c:v>
                </c:pt>
                <c:pt idx="5039">
                  <c:v>13.919824470111605</c:v>
                </c:pt>
                <c:pt idx="5040">
                  <c:v>13.920300501791722</c:v>
                </c:pt>
                <c:pt idx="5041">
                  <c:v>13.920776265104495</c:v>
                </c:pt>
                <c:pt idx="5042">
                  <c:v>13.921251760201212</c:v>
                </c:pt>
                <c:pt idx="5043">
                  <c:v>13.921726987233059</c:v>
                </c:pt>
                <c:pt idx="5044">
                  <c:v>13.922201946351155</c:v>
                </c:pt>
                <c:pt idx="5045">
                  <c:v>13.922676637706529</c:v>
                </c:pt>
                <c:pt idx="5046">
                  <c:v>13.923151061450117</c:v>
                </c:pt>
                <c:pt idx="5047">
                  <c:v>13.923625217732784</c:v>
                </c:pt>
                <c:pt idx="5048">
                  <c:v>13.924099106705293</c:v>
                </c:pt>
                <c:pt idx="5049">
                  <c:v>13.92457272851834</c:v>
                </c:pt>
                <c:pt idx="5050">
                  <c:v>13.925046083322522</c:v>
                </c:pt>
                <c:pt idx="5051">
                  <c:v>13.925519171268355</c:v>
                </c:pt>
                <c:pt idx="5052">
                  <c:v>13.92599199250628</c:v>
                </c:pt>
                <c:pt idx="5053">
                  <c:v>13.926464547186633</c:v>
                </c:pt>
                <c:pt idx="5054">
                  <c:v>13.926936835459685</c:v>
                </c:pt>
                <c:pt idx="5055">
                  <c:v>13.927408857475612</c:v>
                </c:pt>
                <c:pt idx="5056">
                  <c:v>13.927880613384509</c:v>
                </c:pt>
                <c:pt idx="5057">
                  <c:v>13.928352103336383</c:v>
                </c:pt>
                <c:pt idx="5058">
                  <c:v>13.928823327481158</c:v>
                </c:pt>
                <c:pt idx="5059">
                  <c:v>13.929294285968677</c:v>
                </c:pt>
                <c:pt idx="5060">
                  <c:v>13.929764978948691</c:v>
                </c:pt>
                <c:pt idx="5061">
                  <c:v>13.930235406570874</c:v>
                </c:pt>
                <c:pt idx="5062">
                  <c:v>13.930705568984813</c:v>
                </c:pt>
                <c:pt idx="5063">
                  <c:v>13.931175466340012</c:v>
                </c:pt>
                <c:pt idx="5064">
                  <c:v>13.931645098785886</c:v>
                </c:pt>
                <c:pt idx="5065">
                  <c:v>13.93211446647177</c:v>
                </c:pt>
                <c:pt idx="5066">
                  <c:v>13.932583569546914</c:v>
                </c:pt>
                <c:pt idx="5067">
                  <c:v>13.93305240816048</c:v>
                </c:pt>
                <c:pt idx="5068">
                  <c:v>13.933520982461557</c:v>
                </c:pt>
                <c:pt idx="5069">
                  <c:v>13.933989292599138</c:v>
                </c:pt>
                <c:pt idx="5070">
                  <c:v>13.93445733872214</c:v>
                </c:pt>
                <c:pt idx="5071">
                  <c:v>13.934925120979386</c:v>
                </c:pt>
                <c:pt idx="5072">
                  <c:v>13.935392639519632</c:v>
                </c:pt>
                <c:pt idx="5073">
                  <c:v>13.935859894491525</c:v>
                </c:pt>
                <c:pt idx="5074">
                  <c:v>13.936326886043657</c:v>
                </c:pt>
                <c:pt idx="5075">
                  <c:v>13.936793614324516</c:v>
                </c:pt>
                <c:pt idx="5076">
                  <c:v>13.937260079482517</c:v>
                </c:pt>
                <c:pt idx="5077">
                  <c:v>13.937726281665979</c:v>
                </c:pt>
                <c:pt idx="5078">
                  <c:v>13.938192221023153</c:v>
                </c:pt>
                <c:pt idx="5079">
                  <c:v>13.938657897702198</c:v>
                </c:pt>
                <c:pt idx="5080">
                  <c:v>13.939123311851187</c:v>
                </c:pt>
                <c:pt idx="5081">
                  <c:v>13.939588463618115</c:v>
                </c:pt>
                <c:pt idx="5082">
                  <c:v>13.940053353150892</c:v>
                </c:pt>
                <c:pt idx="5083">
                  <c:v>13.940517980597347</c:v>
                </c:pt>
                <c:pt idx="5084">
                  <c:v>13.940982346105214</c:v>
                </c:pt>
                <c:pt idx="5085">
                  <c:v>13.941446449822161</c:v>
                </c:pt>
                <c:pt idx="5086">
                  <c:v>13.941910291895759</c:v>
                </c:pt>
                <c:pt idx="5087">
                  <c:v>13.942373872473507</c:v>
                </c:pt>
                <c:pt idx="5088">
                  <c:v>13.942837191702809</c:v>
                </c:pt>
                <c:pt idx="5089">
                  <c:v>13.943300249730997</c:v>
                </c:pt>
                <c:pt idx="5090">
                  <c:v>13.94376304670531</c:v>
                </c:pt>
                <c:pt idx="5091">
                  <c:v>13.944225582772912</c:v>
                </c:pt>
                <c:pt idx="5092">
                  <c:v>13.944687858080883</c:v>
                </c:pt>
                <c:pt idx="5093">
                  <c:v>13.945149872776213</c:v>
                </c:pt>
                <c:pt idx="5094">
                  <c:v>13.945611627005819</c:v>
                </c:pt>
                <c:pt idx="5095">
                  <c:v>13.946073120916527</c:v>
                </c:pt>
                <c:pt idx="5096">
                  <c:v>13.946534354655084</c:v>
                </c:pt>
                <c:pt idx="5097">
                  <c:v>13.946995328368157</c:v>
                </c:pt>
                <c:pt idx="5098">
                  <c:v>13.947456042202321</c:v>
                </c:pt>
                <c:pt idx="5099">
                  <c:v>13.947916496304083</c:v>
                </c:pt>
                <c:pt idx="5100">
                  <c:v>13.948376690819854</c:v>
                </c:pt>
                <c:pt idx="5101">
                  <c:v>13.94883662589597</c:v>
                </c:pt>
                <c:pt idx="5102">
                  <c:v>13.949296301678677</c:v>
                </c:pt>
                <c:pt idx="5103">
                  <c:v>13.949755718314155</c:v>
                </c:pt>
                <c:pt idx="5104">
                  <c:v>13.950214875948475</c:v>
                </c:pt>
                <c:pt idx="5105">
                  <c:v>13.950673774727653</c:v>
                </c:pt>
                <c:pt idx="5106">
                  <c:v>13.951132414797604</c:v>
                </c:pt>
                <c:pt idx="5107">
                  <c:v>13.951590796304171</c:v>
                </c:pt>
                <c:pt idx="5108">
                  <c:v>13.952048919393109</c:v>
                </c:pt>
                <c:pt idx="5109">
                  <c:v>13.952506784210096</c:v>
                </c:pt>
                <c:pt idx="5110">
                  <c:v>13.952964390900721</c:v>
                </c:pt>
                <c:pt idx="5111">
                  <c:v>13.9534217396105</c:v>
                </c:pt>
                <c:pt idx="5112">
                  <c:v>13.953878830484857</c:v>
                </c:pt>
                <c:pt idx="5113">
                  <c:v>13.954335663669138</c:v>
                </c:pt>
                <c:pt idx="5114">
                  <c:v>13.954792239308613</c:v>
                </c:pt>
                <c:pt idx="5115">
                  <c:v>13.955248557548465</c:v>
                </c:pt>
                <c:pt idx="5116">
                  <c:v>13.95570461853379</c:v>
                </c:pt>
                <c:pt idx="5117">
                  <c:v>13.956160422409614</c:v>
                </c:pt>
                <c:pt idx="5118">
                  <c:v>13.956615969320872</c:v>
                </c:pt>
                <c:pt idx="5119">
                  <c:v>13.957071259412416</c:v>
                </c:pt>
                <c:pt idx="5120">
                  <c:v>13.957526292829026</c:v>
                </c:pt>
                <c:pt idx="5121">
                  <c:v>13.957981069715393</c:v>
                </c:pt>
                <c:pt idx="5122">
                  <c:v>13.958435590216128</c:v>
                </c:pt>
                <c:pt idx="5123">
                  <c:v>13.958889854475762</c:v>
                </c:pt>
                <c:pt idx="5124">
                  <c:v>13.95934386263874</c:v>
                </c:pt>
                <c:pt idx="5125">
                  <c:v>13.959797614849434</c:v>
                </c:pt>
                <c:pt idx="5126">
                  <c:v>13.960251111252125</c:v>
                </c:pt>
                <c:pt idx="5127">
                  <c:v>13.960704351991019</c:v>
                </c:pt>
                <c:pt idx="5128">
                  <c:v>13.96115733721024</c:v>
                </c:pt>
                <c:pt idx="5129">
                  <c:v>13.961610067053828</c:v>
                </c:pt>
                <c:pt idx="5130">
                  <c:v>13.962062541665743</c:v>
                </c:pt>
                <c:pt idx="5131">
                  <c:v>13.962514761189864</c:v>
                </c:pt>
                <c:pt idx="5132">
                  <c:v>13.962966725769995</c:v>
                </c:pt>
                <c:pt idx="5133">
                  <c:v>13.963418435549848</c:v>
                </c:pt>
                <c:pt idx="5134">
                  <c:v>13.96386989067306</c:v>
                </c:pt>
                <c:pt idx="5135">
                  <c:v>13.964321091283185</c:v>
                </c:pt>
                <c:pt idx="5136">
                  <c:v>13.964772037523698</c:v>
                </c:pt>
                <c:pt idx="5137">
                  <c:v>13.965222729537995</c:v>
                </c:pt>
                <c:pt idx="5138">
                  <c:v>13.965673167469388</c:v>
                </c:pt>
                <c:pt idx="5139">
                  <c:v>13.966123351461107</c:v>
                </c:pt>
                <c:pt idx="5140">
                  <c:v>13.966573281656304</c:v>
                </c:pt>
                <c:pt idx="5141">
                  <c:v>13.967022958198049</c:v>
                </c:pt>
                <c:pt idx="5142">
                  <c:v>13.967472381229333</c:v>
                </c:pt>
                <c:pt idx="5143">
                  <c:v>13.967921550893067</c:v>
                </c:pt>
                <c:pt idx="5144">
                  <c:v>13.968370467332072</c:v>
                </c:pt>
                <c:pt idx="5145">
                  <c:v>13.968819130689106</c:v>
                </c:pt>
                <c:pt idx="5146">
                  <c:v>13.969267541106834</c:v>
                </c:pt>
                <c:pt idx="5147">
                  <c:v>13.969715698727834</c:v>
                </c:pt>
                <c:pt idx="5148">
                  <c:v>13.970163603694624</c:v>
                </c:pt>
                <c:pt idx="5149">
                  <c:v>13.970611256149629</c:v>
                </c:pt>
                <c:pt idx="5150">
                  <c:v>13.97105865623519</c:v>
                </c:pt>
                <c:pt idx="5151">
                  <c:v>13.971505804093582</c:v>
                </c:pt>
                <c:pt idx="5152">
                  <c:v>13.97195269986698</c:v>
                </c:pt>
                <c:pt idx="5153">
                  <c:v>13.972399343697496</c:v>
                </c:pt>
                <c:pt idx="5154">
                  <c:v>13.972845735727159</c:v>
                </c:pt>
                <c:pt idx="5155">
                  <c:v>13.97329187609791</c:v>
                </c:pt>
                <c:pt idx="5156">
                  <c:v>13.973737764951609</c:v>
                </c:pt>
                <c:pt idx="5157">
                  <c:v>13.974183402430056</c:v>
                </c:pt>
                <c:pt idx="5158">
                  <c:v>13.974628788674943</c:v>
                </c:pt>
                <c:pt idx="5159">
                  <c:v>13.975073923827903</c:v>
                </c:pt>
                <c:pt idx="5160">
                  <c:v>13.975518808030484</c:v>
                </c:pt>
                <c:pt idx="5161">
                  <c:v>13.975963441424145</c:v>
                </c:pt>
                <c:pt idx="5162">
                  <c:v>13.976407824150279</c:v>
                </c:pt>
                <c:pt idx="5163">
                  <c:v>13.97685195635019</c:v>
                </c:pt>
                <c:pt idx="5164">
                  <c:v>13.977295838165107</c:v>
                </c:pt>
                <c:pt idx="5165">
                  <c:v>13.977739469736175</c:v>
                </c:pt>
                <c:pt idx="5166">
                  <c:v>13.978182851204464</c:v>
                </c:pt>
                <c:pt idx="5167">
                  <c:v>13.978625982710961</c:v>
                </c:pt>
                <c:pt idx="5168">
                  <c:v>13.979068864396575</c:v>
                </c:pt>
                <c:pt idx="5169">
                  <c:v>13.979511496402139</c:v>
                </c:pt>
                <c:pt idx="5170">
                  <c:v>13.979953878868402</c:v>
                </c:pt>
                <c:pt idx="5171">
                  <c:v>13.980396011936033</c:v>
                </c:pt>
                <c:pt idx="5172">
                  <c:v>13.980837895745625</c:v>
                </c:pt>
                <c:pt idx="5173">
                  <c:v>13.981279530437687</c:v>
                </c:pt>
                <c:pt idx="5174">
                  <c:v>13.981720916152657</c:v>
                </c:pt>
                <c:pt idx="5175">
                  <c:v>13.982162053030891</c:v>
                </c:pt>
                <c:pt idx="5176">
                  <c:v>13.982602941212654</c:v>
                </c:pt>
                <c:pt idx="5177">
                  <c:v>13.983043580838151</c:v>
                </c:pt>
                <c:pt idx="5178">
                  <c:v>13.983483972047498</c:v>
                </c:pt>
                <c:pt idx="5179">
                  <c:v>13.983924114980731</c:v>
                </c:pt>
                <c:pt idx="5180">
                  <c:v>13.984364009777806</c:v>
                </c:pt>
                <c:pt idx="5181">
                  <c:v>13.984803656578608</c:v>
                </c:pt>
                <c:pt idx="5182">
                  <c:v>13.985243055522936</c:v>
                </c:pt>
                <c:pt idx="5183">
                  <c:v>13.985682206750512</c:v>
                </c:pt>
                <c:pt idx="5184">
                  <c:v>13.986121110400981</c:v>
                </c:pt>
                <c:pt idx="5185">
                  <c:v>13.98655976661391</c:v>
                </c:pt>
                <c:pt idx="5186">
                  <c:v>13.986998175528777</c:v>
                </c:pt>
                <c:pt idx="5187">
                  <c:v>13.987436337285001</c:v>
                </c:pt>
                <c:pt idx="5188">
                  <c:v>13.987874252021902</c:v>
                </c:pt>
                <c:pt idx="5189">
                  <c:v>13.988311919878738</c:v>
                </c:pt>
                <c:pt idx="5190">
                  <c:v>13.988749340994678</c:v>
                </c:pt>
                <c:pt idx="5191">
                  <c:v>13.989186515508813</c:v>
                </c:pt>
                <c:pt idx="5192">
                  <c:v>13.989623443560157</c:v>
                </c:pt>
                <c:pt idx="5193">
                  <c:v>13.990060125287656</c:v>
                </c:pt>
                <c:pt idx="5194">
                  <c:v>13.990496560830158</c:v>
                </c:pt>
                <c:pt idx="5195">
                  <c:v>13.990932750326451</c:v>
                </c:pt>
                <c:pt idx="5196">
                  <c:v>13.991368693915236</c:v>
                </c:pt>
                <c:pt idx="5197">
                  <c:v>13.991804391735135</c:v>
                </c:pt>
                <c:pt idx="5198">
                  <c:v>13.99223984392469</c:v>
                </c:pt>
                <c:pt idx="5199">
                  <c:v>13.992675050622374</c:v>
                </c:pt>
                <c:pt idx="5200">
                  <c:v>13.993110011966579</c:v>
                </c:pt>
                <c:pt idx="5201">
                  <c:v>13.993544728095609</c:v>
                </c:pt>
                <c:pt idx="5202">
                  <c:v>13.993979199147704</c:v>
                </c:pt>
                <c:pt idx="5203">
                  <c:v>13.994413425261017</c:v>
                </c:pt>
                <c:pt idx="5204">
                  <c:v>13.994847406573626</c:v>
                </c:pt>
                <c:pt idx="5205">
                  <c:v>13.995281143223533</c:v>
                </c:pt>
                <c:pt idx="5206">
                  <c:v>13.99571463534866</c:v>
                </c:pt>
                <c:pt idx="5207">
                  <c:v>13.996147883086849</c:v>
                </c:pt>
                <c:pt idx="5208">
                  <c:v>13.996580886575872</c:v>
                </c:pt>
                <c:pt idx="5209">
                  <c:v>13.997013645953411</c:v>
                </c:pt>
                <c:pt idx="5210">
                  <c:v>13.997446161357079</c:v>
                </c:pt>
                <c:pt idx="5211">
                  <c:v>13.997878432924416</c:v>
                </c:pt>
                <c:pt idx="5212">
                  <c:v>13.998310460792878</c:v>
                </c:pt>
                <c:pt idx="5213">
                  <c:v>13.998742245099834</c:v>
                </c:pt>
                <c:pt idx="5214">
                  <c:v>13.999173785982601</c:v>
                </c:pt>
                <c:pt idx="5215">
                  <c:v>13.999605083578386</c:v>
                </c:pt>
                <c:pt idx="5216">
                  <c:v>14.000036138024351</c:v>
                </c:pt>
                <c:pt idx="5217">
                  <c:v>14.000466949457556</c:v>
                </c:pt>
                <c:pt idx="5218">
                  <c:v>14.000897518014998</c:v>
                </c:pt>
                <c:pt idx="5219">
                  <c:v>14.001327843833591</c:v>
                </c:pt>
                <c:pt idx="5220">
                  <c:v>14.001757927050173</c:v>
                </c:pt>
                <c:pt idx="5221">
                  <c:v>14.002187767801507</c:v>
                </c:pt>
                <c:pt idx="5222">
                  <c:v>14.002617366224271</c:v>
                </c:pt>
                <c:pt idx="5223">
                  <c:v>14.003046722455077</c:v>
                </c:pt>
                <c:pt idx="5224">
                  <c:v>14.003475836630454</c:v>
                </c:pt>
                <c:pt idx="5225">
                  <c:v>14.003904708886852</c:v>
                </c:pt>
                <c:pt idx="5226">
                  <c:v>14.004333339360647</c:v>
                </c:pt>
                <c:pt idx="5227">
                  <c:v>14.004761728188143</c:v>
                </c:pt>
                <c:pt idx="5228">
                  <c:v>14.005189875505556</c:v>
                </c:pt>
                <c:pt idx="5229">
                  <c:v>14.005617781449034</c:v>
                </c:pt>
                <c:pt idx="5230">
                  <c:v>14.006045446154648</c:v>
                </c:pt>
                <c:pt idx="5231">
                  <c:v>14.006472869758387</c:v>
                </c:pt>
                <c:pt idx="5232">
                  <c:v>14.006900052396166</c:v>
                </c:pt>
                <c:pt idx="5233">
                  <c:v>14.007326994203822</c:v>
                </c:pt>
                <c:pt idx="5234">
                  <c:v>14.007753695317122</c:v>
                </c:pt>
                <c:pt idx="5235">
                  <c:v>14.008180155871749</c:v>
                </c:pt>
                <c:pt idx="5236">
                  <c:v>14.008606376003314</c:v>
                </c:pt>
                <c:pt idx="5237">
                  <c:v>14.009032355847348</c:v>
                </c:pt>
                <c:pt idx="5238">
                  <c:v>14.009458095539303</c:v>
                </c:pt>
                <c:pt idx="5239">
                  <c:v>14.009883595214566</c:v>
                </c:pt>
                <c:pt idx="5240">
                  <c:v>14.010308855008439</c:v>
                </c:pt>
                <c:pt idx="5241">
                  <c:v>14.010733875056147</c:v>
                </c:pt>
                <c:pt idx="5242">
                  <c:v>14.011158655492842</c:v>
                </c:pt>
                <c:pt idx="5243">
                  <c:v>14.011583196453602</c:v>
                </c:pt>
                <c:pt idx="5244">
                  <c:v>14.012007498073421</c:v>
                </c:pt>
                <c:pt idx="5245">
                  <c:v>14.012431560487224</c:v>
                </c:pt>
                <c:pt idx="5246">
                  <c:v>14.012855383829859</c:v>
                </c:pt>
                <c:pt idx="5247">
                  <c:v>14.013278968236095</c:v>
                </c:pt>
                <c:pt idx="5248">
                  <c:v>14.013702313840627</c:v>
                </c:pt>
                <c:pt idx="5249">
                  <c:v>14.014125420778074</c:v>
                </c:pt>
                <c:pt idx="5250">
                  <c:v>14.014548289182978</c:v>
                </c:pt>
                <c:pt idx="5251">
                  <c:v>14.014970919189809</c:v>
                </c:pt>
                <c:pt idx="5252">
                  <c:v>14.015393310932952</c:v>
                </c:pt>
                <c:pt idx="5253">
                  <c:v>14.015815464546732</c:v>
                </c:pt>
                <c:pt idx="5254">
                  <c:v>14.016237380165384</c:v>
                </c:pt>
                <c:pt idx="5255">
                  <c:v>14.016659057923068</c:v>
                </c:pt>
                <c:pt idx="5256">
                  <c:v>14.017080497953881</c:v>
                </c:pt>
                <c:pt idx="5257">
                  <c:v>14.017501700391826</c:v>
                </c:pt>
                <c:pt idx="5258">
                  <c:v>14.017922665370849</c:v>
                </c:pt>
                <c:pt idx="5259">
                  <c:v>14.018343393024807</c:v>
                </c:pt>
                <c:pt idx="5260">
                  <c:v>14.018763883487491</c:v>
                </c:pt>
                <c:pt idx="5261">
                  <c:v>14.019184136892607</c:v>
                </c:pt>
                <c:pt idx="5262">
                  <c:v>14.019604153373795</c:v>
                </c:pt>
                <c:pt idx="5263">
                  <c:v>14.020023933064611</c:v>
                </c:pt>
                <c:pt idx="5264">
                  <c:v>14.020443476098547</c:v>
                </c:pt>
                <c:pt idx="5265">
                  <c:v>14.02086278260901</c:v>
                </c:pt>
                <c:pt idx="5266">
                  <c:v>14.021281852729327</c:v>
                </c:pt>
                <c:pt idx="5267">
                  <c:v>14.021700686592768</c:v>
                </c:pt>
                <c:pt idx="5268">
                  <c:v>14.02211928433251</c:v>
                </c:pt>
                <c:pt idx="5269">
                  <c:v>14.02253764608167</c:v>
                </c:pt>
                <c:pt idx="5270">
                  <c:v>14.022955771973276</c:v>
                </c:pt>
                <c:pt idx="5271">
                  <c:v>14.023373662140289</c:v>
                </c:pt>
                <c:pt idx="5272">
                  <c:v>14.023791316715595</c:v>
                </c:pt>
                <c:pt idx="5273">
                  <c:v>14.024208735832</c:v>
                </c:pt>
                <c:pt idx="5274">
                  <c:v>14.024625919622245</c:v>
                </c:pt>
                <c:pt idx="5275">
                  <c:v>14.025042868218982</c:v>
                </c:pt>
                <c:pt idx="5276">
                  <c:v>14.025459581754804</c:v>
                </c:pt>
                <c:pt idx="5277">
                  <c:v>14.025876060362213</c:v>
                </c:pt>
                <c:pt idx="5278">
                  <c:v>14.026292304173655</c:v>
                </c:pt>
                <c:pt idx="5279">
                  <c:v>14.026708313321476</c:v>
                </c:pt>
                <c:pt idx="5280">
                  <c:v>14.027124087937976</c:v>
                </c:pt>
                <c:pt idx="5281">
                  <c:v>14.027539628155363</c:v>
                </c:pt>
                <c:pt idx="5282">
                  <c:v>14.027954934105773</c:v>
                </c:pt>
                <c:pt idx="5283">
                  <c:v>14.028370005921268</c:v>
                </c:pt>
                <c:pt idx="5284">
                  <c:v>14.02878484373384</c:v>
                </c:pt>
                <c:pt idx="5285">
                  <c:v>14.029199447675399</c:v>
                </c:pt>
                <c:pt idx="5286">
                  <c:v>14.029613817877784</c:v>
                </c:pt>
                <c:pt idx="5287">
                  <c:v>14.030027954472768</c:v>
                </c:pt>
                <c:pt idx="5288">
                  <c:v>14.030441857592034</c:v>
                </c:pt>
                <c:pt idx="5289">
                  <c:v>14.0308555273672</c:v>
                </c:pt>
                <c:pt idx="5290">
                  <c:v>14.031268963929813</c:v>
                </c:pt>
                <c:pt idx="5291">
                  <c:v>14.031682167411336</c:v>
                </c:pt>
                <c:pt idx="5292">
                  <c:v>14.032095137943166</c:v>
                </c:pt>
                <c:pt idx="5293">
                  <c:v>14.032507875656627</c:v>
                </c:pt>
                <c:pt idx="5294">
                  <c:v>14.032920380682958</c:v>
                </c:pt>
                <c:pt idx="5295">
                  <c:v>14.033332653153339</c:v>
                </c:pt>
                <c:pt idx="5296">
                  <c:v>14.033744693198862</c:v>
                </c:pt>
                <c:pt idx="5297">
                  <c:v>14.034156500950555</c:v>
                </c:pt>
                <c:pt idx="5298">
                  <c:v>14.034568076539365</c:v>
                </c:pt>
                <c:pt idx="5299">
                  <c:v>14.034979420096175</c:v>
                </c:pt>
                <c:pt idx="5300">
                  <c:v>14.035390531751782</c:v>
                </c:pt>
                <c:pt idx="5301">
                  <c:v>14.035801411636921</c:v>
                </c:pt>
                <c:pt idx="5302">
                  <c:v>14.036212059882244</c:v>
                </c:pt>
                <c:pt idx="5303">
                  <c:v>14.036622476618334</c:v>
                </c:pt>
                <c:pt idx="5304">
                  <c:v>14.037032661975696</c:v>
                </c:pt>
                <c:pt idx="5305">
                  <c:v>14.037442616084771</c:v>
                </c:pt>
                <c:pt idx="5306">
                  <c:v>14.037852339075915</c:v>
                </c:pt>
                <c:pt idx="5307">
                  <c:v>14.038261831079422</c:v>
                </c:pt>
                <c:pt idx="5308">
                  <c:v>14.038671092225503</c:v>
                </c:pt>
                <c:pt idx="5309">
                  <c:v>14.039080122644297</c:v>
                </c:pt>
                <c:pt idx="5310">
                  <c:v>14.039488922465869</c:v>
                </c:pt>
                <c:pt idx="5311">
                  <c:v>14.039897491820224</c:v>
                </c:pt>
                <c:pt idx="5312">
                  <c:v>14.040305830837273</c:v>
                </c:pt>
                <c:pt idx="5313">
                  <c:v>14.040713939646873</c:v>
                </c:pt>
                <c:pt idx="5314">
                  <c:v>14.041121818378789</c:v>
                </c:pt>
                <c:pt idx="5315">
                  <c:v>14.041529467162729</c:v>
                </c:pt>
                <c:pt idx="5316">
                  <c:v>14.041936886128315</c:v>
                </c:pt>
                <c:pt idx="5317">
                  <c:v>14.042344075405111</c:v>
                </c:pt>
                <c:pt idx="5318">
                  <c:v>14.042751035122597</c:v>
                </c:pt>
                <c:pt idx="5319">
                  <c:v>14.043157765410177</c:v>
                </c:pt>
                <c:pt idx="5320">
                  <c:v>14.043564266397192</c:v>
                </c:pt>
                <c:pt idx="5321">
                  <c:v>14.043970538212903</c:v>
                </c:pt>
                <c:pt idx="5322">
                  <c:v>14.044376580986505</c:v>
                </c:pt>
                <c:pt idx="5323">
                  <c:v>14.044782394847111</c:v>
                </c:pt>
                <c:pt idx="5324">
                  <c:v>14.045187979923766</c:v>
                </c:pt>
                <c:pt idx="5325">
                  <c:v>14.045593336345446</c:v>
                </c:pt>
                <c:pt idx="5326">
                  <c:v>14.045998464241052</c:v>
                </c:pt>
                <c:pt idx="5327">
                  <c:v>14.046403363739403</c:v>
                </c:pt>
                <c:pt idx="5328">
                  <c:v>14.046808034969265</c:v>
                </c:pt>
                <c:pt idx="5329">
                  <c:v>14.047212478059308</c:v>
                </c:pt>
                <c:pt idx="5330">
                  <c:v>14.047616693138144</c:v>
                </c:pt>
                <c:pt idx="5331">
                  <c:v>14.048020680334314</c:v>
                </c:pt>
                <c:pt idx="5332">
                  <c:v>14.048424439776284</c:v>
                </c:pt>
                <c:pt idx="5333">
                  <c:v>14.048827971592441</c:v>
                </c:pt>
                <c:pt idx="5334">
                  <c:v>14.049231275911101</c:v>
                </c:pt>
                <c:pt idx="5335">
                  <c:v>14.049634352860522</c:v>
                </c:pt>
                <c:pt idx="5336">
                  <c:v>14.05003720256887</c:v>
                </c:pt>
                <c:pt idx="5337">
                  <c:v>14.050439825164252</c:v>
                </c:pt>
                <c:pt idx="5338">
                  <c:v>14.050842220774696</c:v>
                </c:pt>
                <c:pt idx="5339">
                  <c:v>14.051244389528161</c:v>
                </c:pt>
                <c:pt idx="5340">
                  <c:v>14.051646331552533</c:v>
                </c:pt>
                <c:pt idx="5341">
                  <c:v>14.05204804697563</c:v>
                </c:pt>
                <c:pt idx="5342">
                  <c:v>14.052449535925188</c:v>
                </c:pt>
                <c:pt idx="5343">
                  <c:v>14.052850798528882</c:v>
                </c:pt>
                <c:pt idx="5344">
                  <c:v>14.053251834914306</c:v>
                </c:pt>
                <c:pt idx="5345">
                  <c:v>14.053652645208984</c:v>
                </c:pt>
                <c:pt idx="5346">
                  <c:v>14.054053229540381</c:v>
                </c:pt>
                <c:pt idx="5347">
                  <c:v>14.054453588035869</c:v>
                </c:pt>
                <c:pt idx="5348">
                  <c:v>14.054853720822765</c:v>
                </c:pt>
                <c:pt idx="5349">
                  <c:v>14.055253628028304</c:v>
                </c:pt>
                <c:pt idx="5350">
                  <c:v>14.055653309779652</c:v>
                </c:pt>
                <c:pt idx="5351">
                  <c:v>14.05605276620391</c:v>
                </c:pt>
                <c:pt idx="5352">
                  <c:v>14.056451997428097</c:v>
                </c:pt>
                <c:pt idx="5353">
                  <c:v>14.056851003579169</c:v>
                </c:pt>
                <c:pt idx="5354">
                  <c:v>14.057249784784</c:v>
                </c:pt>
                <c:pt idx="5355">
                  <c:v>14.05764834116941</c:v>
                </c:pt>
                <c:pt idx="5356">
                  <c:v>14.058046672862128</c:v>
                </c:pt>
                <c:pt idx="5357">
                  <c:v>14.058444779988823</c:v>
                </c:pt>
                <c:pt idx="5358">
                  <c:v>14.05884266267609</c:v>
                </c:pt>
                <c:pt idx="5359">
                  <c:v>14.059240321050451</c:v>
                </c:pt>
                <c:pt idx="5360">
                  <c:v>14.059637755238363</c:v>
                </c:pt>
                <c:pt idx="5361">
                  <c:v>14.060034965366199</c:v>
                </c:pt>
                <c:pt idx="5362">
                  <c:v>14.060431951560275</c:v>
                </c:pt>
                <c:pt idx="5363">
                  <c:v>14.060828713946828</c:v>
                </c:pt>
                <c:pt idx="5364">
                  <c:v>14.061225252652024</c:v>
                </c:pt>
                <c:pt idx="5365">
                  <c:v>14.061621567801961</c:v>
                </c:pt>
                <c:pt idx="5366">
                  <c:v>14.062017659522665</c:v>
                </c:pt>
                <c:pt idx="5367">
                  <c:v>14.062413527940082</c:v>
                </c:pt>
                <c:pt idx="5368">
                  <c:v>14.062809173180108</c:v>
                </c:pt>
                <c:pt idx="5369">
                  <c:v>14.063204595368546</c:v>
                </c:pt>
                <c:pt idx="5370">
                  <c:v>14.063599794631145</c:v>
                </c:pt>
                <c:pt idx="5371">
                  <c:v>14.063994771093563</c:v>
                </c:pt>
                <c:pt idx="5372">
                  <c:v>14.064389524881411</c:v>
                </c:pt>
                <c:pt idx="5373">
                  <c:v>14.06478405612021</c:v>
                </c:pt>
                <c:pt idx="5374">
                  <c:v>14.065178364935425</c:v>
                </c:pt>
                <c:pt idx="5375">
                  <c:v>14.065572451452441</c:v>
                </c:pt>
                <c:pt idx="5376">
                  <c:v>14.065966315796571</c:v>
                </c:pt>
                <c:pt idx="5377">
                  <c:v>14.066359958093065</c:v>
                </c:pt>
                <c:pt idx="5378">
                  <c:v>14.066753378467093</c:v>
                </c:pt>
                <c:pt idx="5379">
                  <c:v>14.067146577043768</c:v>
                </c:pt>
                <c:pt idx="5380">
                  <c:v>14.067539553948118</c:v>
                </c:pt>
                <c:pt idx="5381">
                  <c:v>14.067932309305109</c:v>
                </c:pt>
                <c:pt idx="5382">
                  <c:v>14.068324843239633</c:v>
                </c:pt>
                <c:pt idx="5383">
                  <c:v>14.068717155876515</c:v>
                </c:pt>
                <c:pt idx="5384">
                  <c:v>14.069109247340506</c:v>
                </c:pt>
                <c:pt idx="5385">
                  <c:v>14.069501117756289</c:v>
                </c:pt>
                <c:pt idx="5386">
                  <c:v>14.069892767248476</c:v>
                </c:pt>
                <c:pt idx="5387">
                  <c:v>14.070284195941612</c:v>
                </c:pt>
                <c:pt idx="5388">
                  <c:v>14.070675403960163</c:v>
                </c:pt>
                <c:pt idx="5389">
                  <c:v>14.071066391428531</c:v>
                </c:pt>
                <c:pt idx="5390">
                  <c:v>14.071457158471052</c:v>
                </c:pt>
                <c:pt idx="5391">
                  <c:v>14.071847705211983</c:v>
                </c:pt>
                <c:pt idx="5392">
                  <c:v>14.072238031775516</c:v>
                </c:pt>
                <c:pt idx="5393">
                  <c:v>14.072628138285776</c:v>
                </c:pt>
                <c:pt idx="5394">
                  <c:v>14.073018024866808</c:v>
                </c:pt>
                <c:pt idx="5395">
                  <c:v>14.073407691642595</c:v>
                </c:pt>
                <c:pt idx="5396">
                  <c:v>14.073797138737053</c:v>
                </c:pt>
                <c:pt idx="5397">
                  <c:v>14.074186366274018</c:v>
                </c:pt>
                <c:pt idx="5398">
                  <c:v>14.074575374377265</c:v>
                </c:pt>
                <c:pt idx="5399">
                  <c:v>14.074964163170497</c:v>
                </c:pt>
                <c:pt idx="5400">
                  <c:v>14.075352732777342</c:v>
                </c:pt>
                <c:pt idx="5401">
                  <c:v>14.075741083321367</c:v>
                </c:pt>
                <c:pt idx="5402">
                  <c:v>14.076129214926059</c:v>
                </c:pt>
                <c:pt idx="5403">
                  <c:v>14.076517127714848</c:v>
                </c:pt>
                <c:pt idx="5404">
                  <c:v>14.076904821811084</c:v>
                </c:pt>
                <c:pt idx="5405">
                  <c:v>14.077292297338056</c:v>
                </c:pt>
                <c:pt idx="5406">
                  <c:v>14.077679554418971</c:v>
                </c:pt>
                <c:pt idx="5407">
                  <c:v>14.078066593176981</c:v>
                </c:pt>
                <c:pt idx="5408">
                  <c:v>14.078453413735156</c:v>
                </c:pt>
                <c:pt idx="5409">
                  <c:v>14.078840016216509</c:v>
                </c:pt>
                <c:pt idx="5410">
                  <c:v>14.079226400743973</c:v>
                </c:pt>
                <c:pt idx="5411">
                  <c:v>14.079612567440416</c:v>
                </c:pt>
                <c:pt idx="5412">
                  <c:v>14.079998516428638</c:v>
                </c:pt>
                <c:pt idx="5413">
                  <c:v>14.080384247831368</c:v>
                </c:pt>
                <c:pt idx="5414">
                  <c:v>14.080769761771267</c:v>
                </c:pt>
                <c:pt idx="5415">
                  <c:v>14.081155058370921</c:v>
                </c:pt>
                <c:pt idx="5416">
                  <c:v>14.081540137752862</c:v>
                </c:pt>
                <c:pt idx="5417">
                  <c:v>14.081925000039536</c:v>
                </c:pt>
                <c:pt idx="5418">
                  <c:v>14.082309645353327</c:v>
                </c:pt>
                <c:pt idx="5419">
                  <c:v>14.082694073816551</c:v>
                </c:pt>
                <c:pt idx="5420">
                  <c:v>14.083078285551453</c:v>
                </c:pt>
                <c:pt idx="5421">
                  <c:v>14.083462280680211</c:v>
                </c:pt>
                <c:pt idx="5422">
                  <c:v>14.083846059324934</c:v>
                </c:pt>
                <c:pt idx="5423">
                  <c:v>14.084229621607662</c:v>
                </c:pt>
                <c:pt idx="5424">
                  <c:v>14.084612967650363</c:v>
                </c:pt>
                <c:pt idx="5425">
                  <c:v>14.08499609757494</c:v>
                </c:pt>
                <c:pt idx="5426">
                  <c:v>14.085379011503226</c:v>
                </c:pt>
                <c:pt idx="5427">
                  <c:v>14.085761709556989</c:v>
                </c:pt>
                <c:pt idx="5428">
                  <c:v>14.086144191857919</c:v>
                </c:pt>
                <c:pt idx="5429">
                  <c:v>14.086526458527647</c:v>
                </c:pt>
                <c:pt idx="5430">
                  <c:v>14.086908509687728</c:v>
                </c:pt>
                <c:pt idx="5431">
                  <c:v>14.087290345459657</c:v>
                </c:pt>
                <c:pt idx="5432">
                  <c:v>14.087671965964853</c:v>
                </c:pt>
                <c:pt idx="5433">
                  <c:v>14.088053371324667</c:v>
                </c:pt>
                <c:pt idx="5434">
                  <c:v>14.088434561660389</c:v>
                </c:pt>
                <c:pt idx="5435">
                  <c:v>14.088815537093234</c:v>
                </c:pt>
                <c:pt idx="5436">
                  <c:v>14.089196297744346</c:v>
                </c:pt>
                <c:pt idx="5437">
                  <c:v>14.089576843734811</c:v>
                </c:pt>
                <c:pt idx="5438">
                  <c:v>14.089957175185639</c:v>
                </c:pt>
                <c:pt idx="5439">
                  <c:v>14.09033729221777</c:v>
                </c:pt>
                <c:pt idx="5440">
                  <c:v>14.090717194952077</c:v>
                </c:pt>
                <c:pt idx="5441">
                  <c:v>14.091096883509374</c:v>
                </c:pt>
                <c:pt idx="5442">
                  <c:v>14.091476358010402</c:v>
                </c:pt>
                <c:pt idx="5443">
                  <c:v>14.091855618575821</c:v>
                </c:pt>
                <c:pt idx="5444">
                  <c:v>14.092234665326242</c:v>
                </c:pt>
                <c:pt idx="5445">
                  <c:v>14.0926134983822</c:v>
                </c:pt>
                <c:pt idx="5446">
                  <c:v>14.092992117864158</c:v>
                </c:pt>
                <c:pt idx="5447">
                  <c:v>14.093370523892521</c:v>
                </c:pt>
                <c:pt idx="5448">
                  <c:v>14.093748716587612</c:v>
                </c:pt>
                <c:pt idx="5449">
                  <c:v>14.094126696069701</c:v>
                </c:pt>
                <c:pt idx="5450">
                  <c:v>14.094504462458982</c:v>
                </c:pt>
                <c:pt idx="5451">
                  <c:v>14.09488201587558</c:v>
                </c:pt>
                <c:pt idx="5452">
                  <c:v>14.095259356439561</c:v>
                </c:pt>
                <c:pt idx="5453">
                  <c:v>14.095636484270912</c:v>
                </c:pt>
                <c:pt idx="5454">
                  <c:v>14.096013399489561</c:v>
                </c:pt>
                <c:pt idx="5455">
                  <c:v>14.096390102215365</c:v>
                </c:pt>
                <c:pt idx="5456">
                  <c:v>14.096766592568112</c:v>
                </c:pt>
                <c:pt idx="5457">
                  <c:v>14.097142870667525</c:v>
                </c:pt>
                <c:pt idx="5458">
                  <c:v>14.097518936633255</c:v>
                </c:pt>
                <c:pt idx="5459">
                  <c:v>14.097894790584897</c:v>
                </c:pt>
                <c:pt idx="5460">
                  <c:v>14.098270432641968</c:v>
                </c:pt>
                <c:pt idx="5461">
                  <c:v>14.098645862923922</c:v>
                </c:pt>
                <c:pt idx="5462">
                  <c:v>14.099021081550136</c:v>
                </c:pt>
                <c:pt idx="5463">
                  <c:v>14.099396088639933</c:v>
                </c:pt>
                <c:pt idx="5464">
                  <c:v>14.099770884312569</c:v>
                </c:pt>
                <c:pt idx="5465">
                  <c:v>14.10014546868722</c:v>
                </c:pt>
                <c:pt idx="5466">
                  <c:v>14.100519841883003</c:v>
                </c:pt>
                <c:pt idx="5467">
                  <c:v>14.100894004018972</c:v>
                </c:pt>
                <c:pt idx="5468">
                  <c:v>14.101267955214102</c:v>
                </c:pt>
                <c:pt idx="5469">
                  <c:v>14.101641695587313</c:v>
                </c:pt>
                <c:pt idx="5470">
                  <c:v>14.102015225257453</c:v>
                </c:pt>
                <c:pt idx="5471">
                  <c:v>14.102388544343299</c:v>
                </c:pt>
                <c:pt idx="5472">
                  <c:v>14.102761652963569</c:v>
                </c:pt>
                <c:pt idx="5473">
                  <c:v>14.103134551236908</c:v>
                </c:pt>
                <c:pt idx="5474">
                  <c:v>14.103507239281896</c:v>
                </c:pt>
                <c:pt idx="5475">
                  <c:v>14.103879717217044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5580296706132415E-4</c:v>
                </c:pt>
                <c:pt idx="15">
                  <c:v>3.7724912170031971E-4</c:v>
                </c:pt>
                <c:pt idx="16">
                  <c:v>3.9917942857943263E-4</c:v>
                </c:pt>
                <c:pt idx="17">
                  <c:v>4.2167561512140931E-4</c:v>
                </c:pt>
                <c:pt idx="18">
                  <c:v>4.4480135643336431E-4</c:v>
                </c:pt>
                <c:pt idx="19">
                  <c:v>4.6860687794976735E-4</c:v>
                </c:pt>
                <c:pt idx="20">
                  <c:v>4.9313250632412658E-4</c:v>
                </c:pt>
                <c:pt idx="21">
                  <c:v>5.1841131726989187E-4</c:v>
                </c:pt>
                <c:pt idx="22">
                  <c:v>5.4447107755022182E-4</c:v>
                </c:pt>
                <c:pt idx="23">
                  <c:v>5.7133565847784947E-4</c:v>
                </c:pt>
                <c:pt idx="24">
                  <c:v>5.9902606207063813E-4</c:v>
                </c:pt>
                <c:pt idx="25">
                  <c:v>6.2756116625928976E-4</c:v>
                </c:pt>
                <c:pt idx="26">
                  <c:v>6.5695826721441327E-4</c:v>
                </c:pt>
                <c:pt idx="27">
                  <c:v>6.8723347529437416E-4</c:v>
                </c:pt>
                <c:pt idx="28">
                  <c:v>7.1840200524374916E-4</c:v>
                </c:pt>
                <c:pt idx="29">
                  <c:v>7.504783897940195E-4</c:v>
                </c:pt>
                <c:pt idx="30">
                  <c:v>7.8347663759000354E-4</c:v>
                </c:pt>
                <c:pt idx="31">
                  <c:v>8.1741035048937404E-4</c:v>
                </c:pt>
                <c:pt idx="32">
                  <c:v>8.5229281108908418E-4</c:v>
                </c:pt>
                <c:pt idx="33">
                  <c:v>8.8813704833614845E-4</c:v>
                </c:pt>
                <c:pt idx="34">
                  <c:v>9.2495588693398371E-4</c:v>
                </c:pt>
                <c:pt idx="35">
                  <c:v>9.6276198471321377E-4</c:v>
                </c:pt>
                <c:pt idx="36">
                  <c:v>1.0015678610233842E-3</c:v>
                </c:pt>
                <c:pt idx="37">
                  <c:v>1.0413859183963585E-3</c:v>
                </c:pt>
                <c:pt idx="38">
                  <c:v>1.0822284591462045E-3</c:v>
                </c:pt>
                <c:pt idx="39">
                  <c:v>1.1241076981423721E-3</c:v>
                </c:pt>
                <c:pt idx="40">
                  <c:v>1.1670357726789534E-3</c:v>
                </c:pt>
                <c:pt idx="41">
                  <c:v>1.2110247501314669E-3</c:v>
                </c:pt>
                <c:pt idx="42">
                  <c:v>1.2560866339214004E-3</c:v>
                </c:pt>
                <c:pt idx="43">
                  <c:v>1.3022333681815261E-3</c:v>
                </c:pt>
                <c:pt idx="44">
                  <c:v>1.3494768414200682E-3</c:v>
                </c:pt>
                <c:pt idx="45">
                  <c:v>1.3978288894106751E-3</c:v>
                </c:pt>
                <c:pt idx="46">
                  <c:v>1.4473012974816372E-3</c:v>
                </c:pt>
                <c:pt idx="47">
                  <c:v>1.4979058023373926E-3</c:v>
                </c:pt>
                <c:pt idx="48">
                  <c:v>1.5496540935147252E-3</c:v>
                </c:pt>
                <c:pt idx="49">
                  <c:v>1.6025578145527611E-3</c:v>
                </c:pt>
                <c:pt idx="50">
                  <c:v>1.6566285639380706E-3</c:v>
                </c:pt>
                <c:pt idx="51">
                  <c:v>1.7118778958725475E-3</c:v>
                </c:pt>
                <c:pt idx="52">
                  <c:v>1.7683173209012487E-3</c:v>
                </c:pt>
                <c:pt idx="53">
                  <c:v>1.8259583064292946E-3</c:v>
                </c:pt>
                <c:pt idx="54">
                  <c:v>1.8848122771506584E-3</c:v>
                </c:pt>
                <c:pt idx="55">
                  <c:v>1.9448906154068213E-3</c:v>
                </c:pt>
                <c:pt idx="56">
                  <c:v>2.0062046614894727E-3</c:v>
                </c:pt>
                <c:pt idx="57">
                  <c:v>2.068765713898487E-3</c:v>
                </c:pt>
                <c:pt idx="58">
                  <c:v>2.132585029564081E-3</c:v>
                </c:pt>
                <c:pt idx="59">
                  <c:v>2.1976738240402382E-3</c:v>
                </c:pt>
                <c:pt idx="60">
                  <c:v>2.2640432716750539E-3</c:v>
                </c:pt>
                <c:pt idx="61">
                  <c:v>2.3317045057625113E-3</c:v>
                </c:pt>
                <c:pt idx="62">
                  <c:v>2.4006686186793169E-3</c:v>
                </c:pt>
                <c:pt idx="63">
                  <c:v>2.4709466620096879E-3</c:v>
                </c:pt>
                <c:pt idx="64">
                  <c:v>2.5425496466604403E-3</c:v>
                </c:pt>
                <c:pt idx="65">
                  <c:v>2.6154885429682485E-3</c:v>
                </c:pt>
                <c:pt idx="66">
                  <c:v>2.6897742808006083E-3</c:v>
                </c:pt>
                <c:pt idx="67">
                  <c:v>2.7654177496517227E-3</c:v>
                </c:pt>
                <c:pt idx="68">
                  <c:v>2.8424297987343153E-3</c:v>
                </c:pt>
                <c:pt idx="69">
                  <c:v>2.920821237068172E-3</c:v>
                </c:pt>
                <c:pt idx="70">
                  <c:v>3.0006028335660658E-3</c:v>
                </c:pt>
                <c:pt idx="71">
                  <c:v>3.0817853171176079E-3</c:v>
                </c:pt>
                <c:pt idx="72">
                  <c:v>3.1643793766714394E-3</c:v>
                </c:pt>
                <c:pt idx="73">
                  <c:v>3.2483956613161388E-3</c:v>
                </c:pt>
                <c:pt idx="74">
                  <c:v>3.3338447803601115E-3</c:v>
                </c:pt>
                <c:pt idx="75">
                  <c:v>3.4207373034107085E-3</c:v>
                </c:pt>
                <c:pt idx="76">
                  <c:v>3.5090837604527529E-3</c:v>
                </c:pt>
                <c:pt idx="77">
                  <c:v>3.598894641926643E-3</c:v>
                </c:pt>
                <c:pt idx="78">
                  <c:v>3.6901803988061374E-3</c:v>
                </c:pt>
                <c:pt idx="79">
                  <c:v>3.782951442675942E-3</c:v>
                </c:pt>
                <c:pt idx="80">
                  <c:v>3.8772181458091659E-3</c:v>
                </c:pt>
                <c:pt idx="81">
                  <c:v>3.9729908412447223E-3</c:v>
                </c:pt>
                <c:pt idx="82">
                  <c:v>4.0702798228647204E-3</c:v>
                </c:pt>
                <c:pt idx="83">
                  <c:v>4.1690953454718875E-3</c:v>
                </c:pt>
                <c:pt idx="84">
                  <c:v>4.2694476248670661E-3</c:v>
                </c:pt>
                <c:pt idx="85">
                  <c:v>4.3713468379267938E-3</c:v>
                </c:pt>
                <c:pt idx="86">
                  <c:v>4.4748031226810011E-3</c:v>
                </c:pt>
                <c:pt idx="87">
                  <c:v>4.5798265783908339E-3</c:v>
                </c:pt>
                <c:pt idx="88">
                  <c:v>4.6864272656266049E-3</c:v>
                </c:pt>
                <c:pt idx="89">
                  <c:v>4.7946152063459008E-3</c:v>
                </c:pt>
                <c:pt idx="90">
                  <c:v>4.9044003839718237E-3</c:v>
                </c:pt>
                <c:pt idx="91">
                  <c:v>5.0157927434713893E-3</c:v>
                </c:pt>
                <c:pt idx="92">
                  <c:v>5.1288021914340717E-3</c:v>
                </c:pt>
                <c:pt idx="93">
                  <c:v>5.2434385961505009E-3</c:v>
                </c:pt>
                <c:pt idx="94">
                  <c:v>5.3597117876912964E-3</c:v>
                </c:pt>
                <c:pt idx="95">
                  <c:v>5.477631557986056E-3</c:v>
                </c:pt>
                <c:pt idx="96">
                  <c:v>5.5972076609024715E-3</c:v>
                </c:pt>
                <c:pt idx="97">
                  <c:v>5.7184498123255875E-3</c:v>
                </c:pt>
                <c:pt idx="98">
                  <c:v>5.8413676902371852E-3</c:v>
                </c:pt>
                <c:pt idx="99">
                  <c:v>5.9659709347952882E-3</c:v>
                </c:pt>
                <c:pt idx="100">
                  <c:v>6.0922691484137856E-3</c:v>
                </c:pt>
                <c:pt idx="101">
                  <c:v>6.2202718958421725E-3</c:v>
                </c:pt>
                <c:pt idx="102">
                  <c:v>6.3499887042453903E-3</c:v>
                </c:pt>
                <c:pt idx="103">
                  <c:v>6.4814290632837709E-3</c:v>
                </c:pt>
                <c:pt idx="104">
                  <c:v>6.6146024251930707E-3</c:v>
                </c:pt>
                <c:pt idx="105">
                  <c:v>6.7495182048645944E-3</c:v>
                </c:pt>
                <c:pt idx="106">
                  <c:v>6.8861857799254033E-3</c:v>
                </c:pt>
                <c:pt idx="107">
                  <c:v>7.0246144908185917E-3</c:v>
                </c:pt>
                <c:pt idx="108">
                  <c:v>7.1648136408836455E-3</c:v>
                </c:pt>
                <c:pt idx="109">
                  <c:v>7.3067924964368451E-3</c:v>
                </c:pt>
                <c:pt idx="110">
                  <c:v>7.4505602868517526E-3</c:v>
                </c:pt>
                <c:pt idx="111">
                  <c:v>7.5961262046397287E-3</c:v>
                </c:pt>
                <c:pt idx="112">
                  <c:v>7.7434994055305094E-3</c:v>
                </c:pt>
                <c:pt idx="113">
                  <c:v>7.8926890085528195E-3</c:v>
                </c:pt>
                <c:pt idx="114">
                  <c:v>8.0437040961150279E-3</c:v>
                </c:pt>
                <c:pt idx="115">
                  <c:v>8.1965537140858309E-3</c:v>
                </c:pt>
                <c:pt idx="116">
                  <c:v>8.3512468718749643E-3</c:v>
                </c:pt>
                <c:pt idx="117">
                  <c:v>8.5077925425139315E-3</c:v>
                </c:pt>
                <c:pt idx="118">
                  <c:v>8.6661996627367607E-3</c:v>
                </c:pt>
                <c:pt idx="119">
                  <c:v>8.8264771330607648E-3</c:v>
                </c:pt>
                <c:pt idx="120">
                  <c:v>8.9886338178673149E-3</c:v>
                </c:pt>
                <c:pt idx="121">
                  <c:v>9.1526785454826148E-3</c:v>
                </c:pt>
                <c:pt idx="122">
                  <c:v>9.3186201082584817E-3</c:v>
                </c:pt>
                <c:pt idx="123">
                  <c:v>9.4864672626531078E-3</c:v>
                </c:pt>
                <c:pt idx="124">
                  <c:v>9.6562287293118377E-3</c:v>
                </c:pt>
                <c:pt idx="125">
                  <c:v>9.8279131931479132E-3</c:v>
                </c:pt>
                <c:pt idx="126">
                  <c:v>1.0001529303423212E-2</c:v>
                </c:pt>
                <c:pt idx="127">
                  <c:v>1.0177085673828964E-2</c:v>
                </c:pt>
                <c:pt idx="128">
                  <c:v>1.0354590882566451E-2</c:v>
                </c:pt>
                <c:pt idx="129">
                  <c:v>1.053405347242767E-2</c:v>
                </c:pt>
                <c:pt idx="130">
                  <c:v>1.0715481950875981E-2</c:v>
                </c:pt>
                <c:pt idx="131">
                  <c:v>1.0898884790126715E-2</c:v>
                </c:pt>
                <c:pt idx="132">
                  <c:v>1.1084270427227736E-2</c:v>
                </c:pt>
                <c:pt idx="133">
                  <c:v>1.127164726413999E-2</c:v>
                </c:pt>
                <c:pt idx="134">
                  <c:v>1.1461023667817989E-2</c:v>
                </c:pt>
                <c:pt idx="135">
                  <c:v>1.1652407970290261E-2</c:v>
                </c:pt>
                <c:pt idx="136">
                  <c:v>1.1845808468739762E-2</c:v>
                </c:pt>
                <c:pt idx="137">
                  <c:v>1.204123342558421E-2</c:v>
                </c:pt>
                <c:pt idx="138">
                  <c:v>1.2238691068556407E-2</c:v>
                </c:pt>
                <c:pt idx="139">
                  <c:v>1.243818959078447E-2</c:v>
                </c:pt>
                <c:pt idx="140">
                  <c:v>1.2639737150872032E-2</c:v>
                </c:pt>
                <c:pt idx="141">
                  <c:v>1.2843341872978364E-2</c:v>
                </c:pt>
                <c:pt idx="142">
                  <c:v>1.3049011846898448E-2</c:v>
                </c:pt>
                <c:pt idx="143">
                  <c:v>1.3256755128142984E-2</c:v>
                </c:pt>
                <c:pt idx="144">
                  <c:v>1.3466579738018323E-2</c:v>
                </c:pt>
                <c:pt idx="145">
                  <c:v>1.367849366370635E-2</c:v>
                </c:pt>
                <c:pt idx="146">
                  <c:v>1.3892504858344272E-2</c:v>
                </c:pt>
                <c:pt idx="147">
                  <c:v>1.4108621241104362E-2</c:v>
                </c:pt>
                <c:pt idx="148">
                  <c:v>1.4326850697273606E-2</c:v>
                </c:pt>
                <c:pt idx="149">
                  <c:v>1.4547201078333287E-2</c:v>
                </c:pt>
                <c:pt idx="150">
                  <c:v>1.4769680202038492E-2</c:v>
                </c:pt>
                <c:pt idx="151">
                  <c:v>1.499429585249753E-2</c:v>
                </c:pt>
                <c:pt idx="152">
                  <c:v>1.5221055780251283E-2</c:v>
                </c:pt>
                <c:pt idx="153">
                  <c:v>1.5449967702352459E-2</c:v>
                </c:pt>
                <c:pt idx="154">
                  <c:v>1.5681039302444785E-2</c:v>
                </c:pt>
                <c:pt idx="155">
                  <c:v>1.5914278230842079E-2</c:v>
                </c:pt>
                <c:pt idx="156">
                  <c:v>1.6149692104607271E-2</c:v>
                </c:pt>
                <c:pt idx="157">
                  <c:v>1.6387288507631326E-2</c:v>
                </c:pt>
                <c:pt idx="158">
                  <c:v>1.6627074990712046E-2</c:v>
                </c:pt>
                <c:pt idx="159">
                  <c:v>1.686905907163283E-2</c:v>
                </c:pt>
                <c:pt idx="160">
                  <c:v>1.7113248235241317E-2</c:v>
                </c:pt>
                <c:pt idx="161">
                  <c:v>1.7359649933527919E-2</c:v>
                </c:pt>
                <c:pt idx="162">
                  <c:v>1.7608271585704303E-2</c:v>
                </c:pt>
                <c:pt idx="163">
                  <c:v>1.7859120578281724E-2</c:v>
                </c:pt>
                <c:pt idx="164">
                  <c:v>1.8112204265149312E-2</c:v>
                </c:pt>
                <c:pt idx="165">
                  <c:v>1.8367529967652216E-2</c:v>
                </c:pt>
                <c:pt idx="166">
                  <c:v>1.8625104974669689E-2</c:v>
                </c:pt>
                <c:pt idx="167">
                  <c:v>1.8884936542693027E-2</c:v>
                </c:pt>
                <c:pt idx="168">
                  <c:v>1.9147031895903464E-2</c:v>
                </c:pt>
                <c:pt idx="169">
                  <c:v>1.9411398226249904E-2</c:v>
                </c:pt>
                <c:pt idx="170">
                  <c:v>1.9678042693526604E-2</c:v>
                </c:pt>
                <c:pt idx="171">
                  <c:v>1.9946972425450692E-2</c:v>
                </c:pt>
                <c:pt idx="172">
                  <c:v>2.0218194517739659E-2</c:v>
                </c:pt>
                <c:pt idx="173">
                  <c:v>2.0491716034188662E-2</c:v>
                </c:pt>
                <c:pt idx="174">
                  <c:v>2.0767544006747782E-2</c:v>
                </c:pt>
                <c:pt idx="175">
                  <c:v>2.1045685435599138E-2</c:v>
                </c:pt>
                <c:pt idx="176">
                  <c:v>2.1326147289233918E-2</c:v>
                </c:pt>
                <c:pt idx="177">
                  <c:v>2.1608936504529271E-2</c:v>
                </c:pt>
                <c:pt idx="178">
                  <c:v>2.1894059986825115E-2</c:v>
                </c:pt>
                <c:pt idx="179">
                  <c:v>2.2181524610000839E-2</c:v>
                </c:pt>
                <c:pt idx="180">
                  <c:v>2.247133721655184E-2</c:v>
                </c:pt>
                <c:pt idx="181">
                  <c:v>2.2763504617666026E-2</c:v>
                </c:pt>
                <c:pt idx="182">
                  <c:v>2.3058033593300158E-2</c:v>
                </c:pt>
                <c:pt idx="183">
                  <c:v>2.3354930892256057E-2</c:v>
                </c:pt>
                <c:pt idx="184">
                  <c:v>2.3654203232256778E-2</c:v>
                </c:pt>
                <c:pt idx="185">
                  <c:v>2.3955857300022577E-2</c:v>
                </c:pt>
                <c:pt idx="186">
                  <c:v>2.4259899751346826E-2</c:v>
                </c:pt>
                <c:pt idx="187">
                  <c:v>2.4566337211171775E-2</c:v>
                </c:pt>
                <c:pt idx="188">
                  <c:v>2.4875176273664229E-2</c:v>
                </c:pt>
                <c:pt idx="189">
                  <c:v>2.5186423502291076E-2</c:v>
                </c:pt>
                <c:pt idx="190">
                  <c:v>2.5500085429894723E-2</c:v>
                </c:pt>
                <c:pt idx="191">
                  <c:v>2.581616855876841E-2</c:v>
                </c:pt>
                <c:pt idx="192">
                  <c:v>2.6134679360731376E-2</c:v>
                </c:pt>
                <c:pt idx="193">
                  <c:v>2.6455624277203958E-2</c:v>
                </c:pt>
                <c:pt idx="194">
                  <c:v>2.6779009719282515E-2</c:v>
                </c:pt>
                <c:pt idx="195">
                  <c:v>2.7104842067814286E-2</c:v>
                </c:pt>
                <c:pt idx="196">
                  <c:v>2.7433127673472085E-2</c:v>
                </c:pt>
                <c:pt idx="197">
                  <c:v>2.7763872856828891E-2</c:v>
                </c:pt>
                <c:pt idx="198">
                  <c:v>2.8097083908432328E-2</c:v>
                </c:pt>
                <c:pt idx="199">
                  <c:v>2.8432767088879003E-2</c:v>
                </c:pt>
                <c:pt idx="200">
                  <c:v>2.8770928628888741E-2</c:v>
                </c:pt>
                <c:pt idx="201">
                  <c:v>2.9111574729378677E-2</c:v>
                </c:pt>
                <c:pt idx="202">
                  <c:v>2.9454711561537259E-2</c:v>
                </c:pt>
                <c:pt idx="203">
                  <c:v>2.9800345266898079E-2</c:v>
                </c:pt>
                <c:pt idx="204">
                  <c:v>3.0148481957413632E-2</c:v>
                </c:pt>
                <c:pt idx="205">
                  <c:v>3.0499127715528925E-2</c:v>
                </c:pt>
                <c:pt idx="206">
                  <c:v>3.0852288594254956E-2</c:v>
                </c:pt>
                <c:pt idx="207">
                  <c:v>3.1207970617242089E-2</c:v>
                </c:pt>
                <c:pt idx="208">
                  <c:v>3.156617977885328E-2</c:v>
                </c:pt>
                <c:pt idx="209">
                  <c:v>3.1926922044237221E-2</c:v>
                </c:pt>
                <c:pt idx="210">
                  <c:v>3.229020334940131E-2</c:v>
                </c:pt>
                <c:pt idx="211">
                  <c:v>3.2656029601284518E-2</c:v>
                </c:pt>
                <c:pt idx="212">
                  <c:v>3.3024406677830152E-2</c:v>
                </c:pt>
                <c:pt idx="213">
                  <c:v>3.3395340428058425E-2</c:v>
                </c:pt>
                <c:pt idx="214">
                  <c:v>3.3768836672139015E-2</c:v>
                </c:pt>
                <c:pt idx="215">
                  <c:v>3.4144901201463372E-2</c:v>
                </c:pt>
                <c:pt idx="216">
                  <c:v>3.4523539778716979E-2</c:v>
                </c:pt>
                <c:pt idx="217">
                  <c:v>3.4904758137951471E-2</c:v>
                </c:pt>
                <c:pt idx="218">
                  <c:v>3.5288561984656602E-2</c:v>
                </c:pt>
                <c:pt idx="219">
                  <c:v>3.567495699583214E-2</c:v>
                </c:pt>
                <c:pt idx="220">
                  <c:v>3.606394882005956E-2</c:v>
                </c:pt>
                <c:pt idx="221">
                  <c:v>3.6455543077573677E-2</c:v>
                </c:pt>
                <c:pt idx="222">
                  <c:v>3.684974536033412E-2</c:v>
                </c:pt>
                <c:pt idx="223">
                  <c:v>3.7246561232096687E-2</c:v>
                </c:pt>
                <c:pt idx="224">
                  <c:v>3.7645996228484559E-2</c:v>
                </c:pt>
                <c:pt idx="225">
                  <c:v>3.8048055857059414E-2</c:v>
                </c:pt>
                <c:pt idx="226">
                  <c:v>3.8452745597392389E-2</c:v>
                </c:pt>
                <c:pt idx="227">
                  <c:v>3.8860070901134927E-2</c:v>
                </c:pt>
                <c:pt idx="228">
                  <c:v>3.9270037192089505E-2</c:v>
                </c:pt>
                <c:pt idx="229">
                  <c:v>3.9682649866280187E-2</c:v>
                </c:pt>
                <c:pt idx="230">
                  <c:v>4.0097914292023126E-2</c:v>
                </c:pt>
                <c:pt idx="231">
                  <c:v>4.0515835809996868E-2</c:v>
                </c:pt>
                <c:pt idx="232">
                  <c:v>4.0936419733312579E-2</c:v>
                </c:pt>
                <c:pt idx="233">
                  <c:v>4.1359671347584108E-2</c:v>
                </c:pt>
                <c:pt idx="234">
                  <c:v>4.1785595910997939E-2</c:v>
                </c:pt>
                <c:pt idx="235">
                  <c:v>4.2214198654383001E-2</c:v>
                </c:pt>
                <c:pt idx="236">
                  <c:v>4.2645484781280385E-2</c:v>
                </c:pt>
                <c:pt idx="237">
                  <c:v>4.3079459468012907E-2</c:v>
                </c:pt>
                <c:pt idx="238">
                  <c:v>4.3516127863754507E-2</c:v>
                </c:pt>
                <c:pt idx="239">
                  <c:v>4.3955495090599608E-2</c:v>
                </c:pt>
                <c:pt idx="240">
                  <c:v>4.4397566243632253E-2</c:v>
                </c:pt>
                <c:pt idx="241">
                  <c:v>4.48423463909952E-2</c:v>
                </c:pt>
                <c:pt idx="242">
                  <c:v>4.5289840573958795E-2</c:v>
                </c:pt>
                <c:pt idx="243">
                  <c:v>4.5740053806989818E-2</c:v>
                </c:pt>
                <c:pt idx="244">
                  <c:v>4.61929910778201E-2</c:v>
                </c:pt>
                <c:pt idx="245">
                  <c:v>4.6648657347515117E-2</c:v>
                </c:pt>
                <c:pt idx="246">
                  <c:v>4.7107057550542356E-2</c:v>
                </c:pt>
                <c:pt idx="247">
                  <c:v>4.7568196594839601E-2</c:v>
                </c:pt>
                <c:pt idx="248">
                  <c:v>4.8032079361883112E-2</c:v>
                </c:pt>
                <c:pt idx="249">
                  <c:v>4.8498710706755647E-2</c:v>
                </c:pt>
                <c:pt idx="250">
                  <c:v>4.896809545821431E-2</c:v>
                </c:pt>
                <c:pt idx="251">
                  <c:v>4.9440238418758393E-2</c:v>
                </c:pt>
                <c:pt idx="252">
                  <c:v>4.9915144364696976E-2</c:v>
                </c:pt>
                <c:pt idx="253">
                  <c:v>5.0392818046216432E-2</c:v>
                </c:pt>
                <c:pt idx="254">
                  <c:v>5.0873264187447843E-2</c:v>
                </c:pt>
                <c:pt idx="255">
                  <c:v>5.1356487486534215E-2</c:v>
                </c:pt>
                <c:pt idx="256">
                  <c:v>5.184249261569765E-2</c:v>
                </c:pt>
                <c:pt idx="257">
                  <c:v>5.2331284221306305E-2</c:v>
                </c:pt>
                <c:pt idx="258">
                  <c:v>5.2822866923941302E-2</c:v>
                </c:pt>
                <c:pt idx="259">
                  <c:v>5.3317245318463449E-2</c:v>
                </c:pt>
                <c:pt idx="260">
                  <c:v>5.3814423974079845E-2</c:v>
                </c:pt>
                <c:pt idx="261">
                  <c:v>5.4314407434410419E-2</c:v>
                </c:pt>
                <c:pt idx="262">
                  <c:v>5.4817200217554221E-2</c:v>
                </c:pt>
                <c:pt idx="263">
                  <c:v>5.5322806816155708E-2</c:v>
                </c:pt>
                <c:pt idx="264">
                  <c:v>5.5831231697470833E-2</c:v>
                </c:pt>
                <c:pt idx="265">
                  <c:v>5.6342479303433016E-2</c:v>
                </c:pt>
                <c:pt idx="266">
                  <c:v>5.6856554050718988E-2</c:v>
                </c:pt>
                <c:pt idx="267">
                  <c:v>5.7373460330814557E-2</c:v>
                </c:pt>
                <c:pt idx="268">
                  <c:v>5.7893202510080136E-2</c:v>
                </c:pt>
                <c:pt idx="269">
                  <c:v>5.8415784929816264E-2</c:v>
                </c:pt>
                <c:pt idx="270">
                  <c:v>5.8941211906328929E-2</c:v>
                </c:pt>
                <c:pt idx="271">
                  <c:v>5.946948773099478E-2</c:v>
                </c:pt>
                <c:pt idx="272">
                  <c:v>6.0000616670326211E-2</c:v>
                </c:pt>
                <c:pt idx="273">
                  <c:v>6.0534602966036348E-2</c:v>
                </c:pt>
                <c:pt idx="274">
                  <c:v>6.1071450835103819E-2</c:v>
                </c:pt>
                <c:pt idx="275">
                  <c:v>6.1611164469837526E-2</c:v>
                </c:pt>
                <c:pt idx="276">
                  <c:v>6.2153748037941214E-2</c:v>
                </c:pt>
                <c:pt idx="277">
                  <c:v>6.2699205682577863E-2</c:v>
                </c:pt>
                <c:pt idx="278">
                  <c:v>6.3247541522434128E-2</c:v>
                </c:pt>
                <c:pt idx="279">
                  <c:v>6.3798759651784401E-2</c:v>
                </c:pt>
                <c:pt idx="280">
                  <c:v>6.4352864140554994E-2</c:v>
                </c:pt>
                <c:pt idx="281">
                  <c:v>6.4909859034388048E-2</c:v>
                </c:pt>
                <c:pt idx="282">
                  <c:v>6.5469748354705329E-2</c:v>
                </c:pt>
                <c:pt idx="283">
                  <c:v>6.6032536098771979E-2</c:v>
                </c:pt>
                <c:pt idx="284">
                  <c:v>6.6598226239760056E-2</c:v>
                </c:pt>
                <c:pt idx="285">
                  <c:v>6.7166822726811945E-2</c:v>
                </c:pt>
                <c:pt idx="286">
                  <c:v>6.7738329485103749E-2</c:v>
                </c:pt>
                <c:pt idx="287">
                  <c:v>6.831275041590841E-2</c:v>
                </c:pt>
                <c:pt idx="288">
                  <c:v>6.8890089396658818E-2</c:v>
                </c:pt>
                <c:pt idx="289">
                  <c:v>6.9470350281010784E-2</c:v>
                </c:pt>
                <c:pt idx="290">
                  <c:v>7.0053536898905755E-2</c:v>
                </c:pt>
                <c:pt idx="291">
                  <c:v>7.0639653056633611E-2</c:v>
                </c:pt>
                <c:pt idx="292">
                  <c:v>7.1228702536895172E-2</c:v>
                </c:pt>
                <c:pt idx="293">
                  <c:v>7.1820689098864673E-2</c:v>
                </c:pt>
                <c:pt idx="294">
                  <c:v>7.2415616478252051E-2</c:v>
                </c:pt>
                <c:pt idx="295">
                  <c:v>7.3013488387365183E-2</c:v>
                </c:pt>
                <c:pt idx="296">
                  <c:v>7.3614308515171895E-2</c:v>
                </c:pt>
                <c:pt idx="297">
                  <c:v>7.4218080527361965E-2</c:v>
                </c:pt>
                <c:pt idx="298">
                  <c:v>7.4824808066408927E-2</c:v>
                </c:pt>
                <c:pt idx="299">
                  <c:v>7.5434494751631706E-2</c:v>
                </c:pt>
                <c:pt idx="300">
                  <c:v>7.6047144179256315E-2</c:v>
                </c:pt>
                <c:pt idx="301">
                  <c:v>7.6662759922477189E-2</c:v>
                </c:pt>
                <c:pt idx="302">
                  <c:v>7.728134553151858E-2</c:v>
                </c:pt>
                <c:pt idx="303">
                  <c:v>7.7902904533695708E-2</c:v>
                </c:pt>
                <c:pt idx="304">
                  <c:v>7.8527440433475898E-2</c:v>
                </c:pt>
                <c:pt idx="305">
                  <c:v>7.9154956712539484E-2</c:v>
                </c:pt>
                <c:pt idx="306">
                  <c:v>7.9785456829840673E-2</c:v>
                </c:pt>
                <c:pt idx="307">
                  <c:v>8.0418944221668245E-2</c:v>
                </c:pt>
                <c:pt idx="308">
                  <c:v>8.1055422301706134E-2</c:v>
                </c:pt>
                <c:pt idx="309">
                  <c:v>8.1694894461093931E-2</c:v>
                </c:pt>
                <c:pt idx="310">
                  <c:v>8.2337364068487157E-2</c:v>
                </c:pt>
                <c:pt idx="311">
                  <c:v>8.2982834470117534E-2</c:v>
                </c:pt>
                <c:pt idx="312">
                  <c:v>8.363130898985309E-2</c:v>
                </c:pt>
                <c:pt idx="313">
                  <c:v>8.4282790929258083E-2</c:v>
                </c:pt>
                <c:pt idx="314">
                  <c:v>8.4937283567652941E-2</c:v>
                </c:pt>
                <c:pt idx="315">
                  <c:v>8.5594790162173875E-2</c:v>
                </c:pt>
                <c:pt idx="316">
                  <c:v>8.6255313947832604E-2</c:v>
                </c:pt>
                <c:pt idx="317">
                  <c:v>8.6918858137575786E-2</c:v>
                </c:pt>
                <c:pt idx="318">
                  <c:v>8.7585425922344431E-2</c:v>
                </c:pt>
                <c:pt idx="319">
                  <c:v>8.8255020471133067E-2</c:v>
                </c:pt>
                <c:pt idx="320">
                  <c:v>8.8927644931048933E-2</c:v>
                </c:pt>
                <c:pt idx="321">
                  <c:v>8.9603302427370995E-2</c:v>
                </c:pt>
                <c:pt idx="322">
                  <c:v>9.0281996063608788E-2</c:v>
                </c:pt>
                <c:pt idx="323">
                  <c:v>9.0963728921561196E-2</c:v>
                </c:pt>
                <c:pt idx="324">
                  <c:v>9.1648504061375119E-2</c:v>
                </c:pt>
                <c:pt idx="325">
                  <c:v>9.2336324521603952E-2</c:v>
                </c:pt>
                <c:pt idx="326">
                  <c:v>9.3027193319266038E-2</c:v>
                </c:pt>
                <c:pt idx="327">
                  <c:v>9.3721113449902957E-2</c:v>
                </c:pt>
                <c:pt idx="328">
                  <c:v>9.44180878876376E-2</c:v>
                </c:pt>
                <c:pt idx="329">
                  <c:v>9.5118119585232336E-2</c:v>
                </c:pt>
                <c:pt idx="330">
                  <c:v>9.5821211474146878E-2</c:v>
                </c:pt>
                <c:pt idx="331">
                  <c:v>9.6527366464596087E-2</c:v>
                </c:pt>
                <c:pt idx="332">
                  <c:v>9.7236587445607675E-2</c:v>
                </c:pt>
                <c:pt idx="333">
                  <c:v>9.7948877285079783E-2</c:v>
                </c:pt>
                <c:pt idx="334">
                  <c:v>9.8664238829838435E-2</c:v>
                </c:pt>
                <c:pt idx="335">
                  <c:v>9.9382674905694815E-2</c:v>
                </c:pt>
                <c:pt idx="336">
                  <c:v>0.10010418831750256</c:v>
                </c:pt>
                <c:pt idx="337">
                  <c:v>0.10082878184921482</c:v>
                </c:pt>
                <c:pt idx="338">
                  <c:v>0.10155645826394122</c:v>
                </c:pt>
                <c:pt idx="339">
                  <c:v>0.10228722030400476</c:v>
                </c:pt>
                <c:pt idx="340">
                  <c:v>0.10302107069099853</c:v>
                </c:pt>
                <c:pt idx="341">
                  <c:v>0.10375801212584235</c:v>
                </c:pt>
                <c:pt idx="342">
                  <c:v>0.10449804728883927</c:v>
                </c:pt>
                <c:pt idx="343">
                  <c:v>0.10524117883973197</c:v>
                </c:pt>
                <c:pt idx="344">
                  <c:v>0.105987409417759</c:v>
                </c:pt>
                <c:pt idx="345">
                  <c:v>0.10673674164171103</c:v>
                </c:pt>
                <c:pt idx="346">
                  <c:v>0.10748917810998679</c:v>
                </c:pt>
                <c:pt idx="347">
                  <c:v>0.108244721400649</c:v>
                </c:pt>
                <c:pt idx="348">
                  <c:v>0.10900337407148028</c:v>
                </c:pt>
                <c:pt idx="349">
                  <c:v>0.10976513866003876</c:v>
                </c:pt>
                <c:pt idx="350">
                  <c:v>0.11053001768371362</c:v>
                </c:pt>
                <c:pt idx="351">
                  <c:v>0.11129801363978069</c:v>
                </c:pt>
                <c:pt idx="352">
                  <c:v>0.11206912900545765</c:v>
                </c:pt>
                <c:pt idx="353">
                  <c:v>0.11284336623795933</c:v>
                </c:pt>
                <c:pt idx="354">
                  <c:v>0.11362072777455283</c:v>
                </c:pt>
                <c:pt idx="355">
                  <c:v>0.11440121603261248</c:v>
                </c:pt>
                <c:pt idx="356">
                  <c:v>0.11518483340967481</c:v>
                </c:pt>
                <c:pt idx="357">
                  <c:v>0.11597158228349318</c:v>
                </c:pt>
                <c:pt idx="358">
                  <c:v>0.11676146501209259</c:v>
                </c:pt>
                <c:pt idx="359">
                  <c:v>0.1175544839338241</c:v>
                </c:pt>
                <c:pt idx="360">
                  <c:v>0.11835064136741935</c:v>
                </c:pt>
                <c:pt idx="361">
                  <c:v>0.11914993961204479</c:v>
                </c:pt>
                <c:pt idx="362">
                  <c:v>0.11995238094735594</c:v>
                </c:pt>
                <c:pt idx="363">
                  <c:v>0.12075796763355146</c:v>
                </c:pt>
                <c:pt idx="364">
                  <c:v>0.12156670191142714</c:v>
                </c:pt>
                <c:pt idx="365">
                  <c:v>0.12237858600242971</c:v>
                </c:pt>
                <c:pt idx="366">
                  <c:v>0.12319362210871063</c:v>
                </c:pt>
                <c:pt idx="367">
                  <c:v>0.1240118124131797</c:v>
                </c:pt>
                <c:pt idx="368">
                  <c:v>0.12483315907955864</c:v>
                </c:pt>
                <c:pt idx="369">
                  <c:v>0.12565766425243435</c:v>
                </c:pt>
                <c:pt idx="370">
                  <c:v>0.12648533005731244</c:v>
                </c:pt>
                <c:pt idx="371">
                  <c:v>0.12731615860067019</c:v>
                </c:pt>
                <c:pt idx="372">
                  <c:v>0.12815015197000973</c:v>
                </c:pt>
                <c:pt idx="373">
                  <c:v>0.12898731223391099</c:v>
                </c:pt>
                <c:pt idx="374">
                  <c:v>0.12982764144208458</c:v>
                </c:pt>
                <c:pt idx="375">
                  <c:v>0.13067114162542443</c:v>
                </c:pt>
                <c:pt idx="376">
                  <c:v>0.13151781479606045</c:v>
                </c:pt>
                <c:pt idx="377">
                  <c:v>0.1323676629474112</c:v>
                </c:pt>
                <c:pt idx="378">
                  <c:v>0.13322068805423609</c:v>
                </c:pt>
                <c:pt idx="379">
                  <c:v>0.13407689207268766</c:v>
                </c:pt>
                <c:pt idx="380">
                  <c:v>0.13493627694036403</c:v>
                </c:pt>
                <c:pt idx="381">
                  <c:v>0.13579884457636066</c:v>
                </c:pt>
                <c:pt idx="382">
                  <c:v>0.13666459688132246</c:v>
                </c:pt>
                <c:pt idx="383">
                  <c:v>0.13753353573749569</c:v>
                </c:pt>
                <c:pt idx="384">
                  <c:v>0.13840566300877957</c:v>
                </c:pt>
                <c:pt idx="385">
                  <c:v>0.139280980540778</c:v>
                </c:pt>
                <c:pt idx="386">
                  <c:v>0.14015949016085111</c:v>
                </c:pt>
                <c:pt idx="387">
                  <c:v>0.14104119367816659</c:v>
                </c:pt>
                <c:pt idx="388">
                  <c:v>0.14192609288375102</c:v>
                </c:pt>
                <c:pt idx="389">
                  <c:v>0.14281418955054109</c:v>
                </c:pt>
                <c:pt idx="390">
                  <c:v>0.1437054854334347</c:v>
                </c:pt>
                <c:pt idx="391">
                  <c:v>0.1445999822693419</c:v>
                </c:pt>
                <c:pt idx="392">
                  <c:v>0.14549768177723577</c:v>
                </c:pt>
                <c:pt idx="393">
                  <c:v>0.14639858565820313</c:v>
                </c:pt>
                <c:pt idx="394">
                  <c:v>0.14730269559549541</c:v>
                </c:pt>
                <c:pt idx="395">
                  <c:v>0.14821001325457886</c:v>
                </c:pt>
                <c:pt idx="396">
                  <c:v>0.14912054028318525</c:v>
                </c:pt>
                <c:pt idx="397">
                  <c:v>0.15003427831136212</c:v>
                </c:pt>
                <c:pt idx="398">
                  <c:v>0.15095122895152296</c:v>
                </c:pt>
                <c:pt idx="399">
                  <c:v>0.1518713937984974</c:v>
                </c:pt>
                <c:pt idx="400">
                  <c:v>0.15279477442958117</c:v>
                </c:pt>
                <c:pt idx="401">
                  <c:v>0.15372137240458605</c:v>
                </c:pt>
                <c:pt idx="402">
                  <c:v>0.15465118926588955</c:v>
                </c:pt>
                <c:pt idx="403">
                  <c:v>0.15558422653848475</c:v>
                </c:pt>
                <c:pt idx="404">
                  <c:v>0.1565204857300298</c:v>
                </c:pt>
                <c:pt idx="405">
                  <c:v>0.15745996833089743</c:v>
                </c:pt>
                <c:pt idx="406">
                  <c:v>0.15840267581422429</c:v>
                </c:pt>
                <c:pt idx="407">
                  <c:v>0.15934860963596023</c:v>
                </c:pt>
                <c:pt idx="408">
                  <c:v>0.16029777123491745</c:v>
                </c:pt>
                <c:pt idx="409">
                  <c:v>0.16125016203281961</c:v>
                </c:pt>
                <c:pt idx="410">
                  <c:v>0.16220578343435066</c:v>
                </c:pt>
                <c:pt idx="411">
                  <c:v>0.16316463682720386</c:v>
                </c:pt>
                <c:pt idx="412">
                  <c:v>0.16412672358213035</c:v>
                </c:pt>
                <c:pt idx="413">
                  <c:v>0.16509204505298791</c:v>
                </c:pt>
                <c:pt idx="414">
                  <c:v>0.16606060257678937</c:v>
                </c:pt>
                <c:pt idx="415">
                  <c:v>0.16703239747375118</c:v>
                </c:pt>
                <c:pt idx="416">
                  <c:v>0.16800743104734156</c:v>
                </c:pt>
                <c:pt idx="417">
                  <c:v>0.16898570458432899</c:v>
                </c:pt>
                <c:pt idx="418">
                  <c:v>0.16996721935482995</c:v>
                </c:pt>
                <c:pt idx="419">
                  <c:v>0.17095197661235725</c:v>
                </c:pt>
                <c:pt idx="420">
                  <c:v>0.17193997759386781</c:v>
                </c:pt>
                <c:pt idx="421">
                  <c:v>0.17293122351981052</c:v>
                </c:pt>
                <c:pt idx="422">
                  <c:v>0.1739257155941738</c:v>
                </c:pt>
                <c:pt idx="423">
                  <c:v>0.17492345500453338</c:v>
                </c:pt>
                <c:pt idx="424">
                  <c:v>0.17592444292209969</c:v>
                </c:pt>
                <c:pt idx="425">
                  <c:v>0.1769286805017653</c:v>
                </c:pt>
                <c:pt idx="426">
                  <c:v>0.17793616888215213</c:v>
                </c:pt>
                <c:pt idx="427">
                  <c:v>0.17894690918565886</c:v>
                </c:pt>
                <c:pt idx="428">
                  <c:v>0.17996090251850766</c:v>
                </c:pt>
                <c:pt idx="429">
                  <c:v>0.18097814997079159</c:v>
                </c:pt>
                <c:pt idx="430">
                  <c:v>0.18199865261652109</c:v>
                </c:pt>
                <c:pt idx="431">
                  <c:v>0.18302241151367105</c:v>
                </c:pt>
                <c:pt idx="432">
                  <c:v>0.18404942770422739</c:v>
                </c:pt>
                <c:pt idx="433">
                  <c:v>0.18507970221423359</c:v>
                </c:pt>
                <c:pt idx="434">
                  <c:v>0.18611323605383723</c:v>
                </c:pt>
                <c:pt idx="435">
                  <c:v>0.1871500302173365</c:v>
                </c:pt>
                <c:pt idx="436">
                  <c:v>0.18819008568322618</c:v>
                </c:pt>
                <c:pt idx="437">
                  <c:v>0.18923340341424402</c:v>
                </c:pt>
                <c:pt idx="438">
                  <c:v>0.19027998435741683</c:v>
                </c:pt>
                <c:pt idx="439">
                  <c:v>0.19132982944410637</c:v>
                </c:pt>
                <c:pt idx="440">
                  <c:v>0.19238293959005526</c:v>
                </c:pt>
                <c:pt idx="441">
                  <c:v>0.19343931569543288</c:v>
                </c:pt>
                <c:pt idx="442">
                  <c:v>0.19449895864488079</c:v>
                </c:pt>
                <c:pt idx="443">
                  <c:v>0.19556186930755853</c:v>
                </c:pt>
                <c:pt idx="444">
                  <c:v>0.19662804853718913</c:v>
                </c:pt>
                <c:pt idx="445">
                  <c:v>0.19769749717210419</c:v>
                </c:pt>
                <c:pt idx="446">
                  <c:v>0.1987702160352896</c:v>
                </c:pt>
                <c:pt idx="447">
                  <c:v>0.19984620593443031</c:v>
                </c:pt>
                <c:pt idx="448">
                  <c:v>0.20092546766195571</c:v>
                </c:pt>
                <c:pt idx="449">
                  <c:v>0.20200800199508451</c:v>
                </c:pt>
                <c:pt idx="450">
                  <c:v>0.20309380969586968</c:v>
                </c:pt>
                <c:pt idx="451">
                  <c:v>0.20418289151124308</c:v>
                </c:pt>
                <c:pt idx="452">
                  <c:v>0.20527524817306039</c:v>
                </c:pt>
                <c:pt idx="453">
                  <c:v>0.20637088039814558</c:v>
                </c:pt>
                <c:pt idx="454">
                  <c:v>0.20746978888833539</c:v>
                </c:pt>
                <c:pt idx="455">
                  <c:v>0.2085719743305238</c:v>
                </c:pt>
                <c:pt idx="456">
                  <c:v>0.2096774373967063</c:v>
                </c:pt>
                <c:pt idx="457">
                  <c:v>0.21078617874402417</c:v>
                </c:pt>
                <c:pt idx="458">
                  <c:v>0.21189819901480844</c:v>
                </c:pt>
                <c:pt idx="459">
                  <c:v>0.21301349883662407</c:v>
                </c:pt>
                <c:pt idx="460">
                  <c:v>0.21413207882231383</c:v>
                </c:pt>
                <c:pt idx="461">
                  <c:v>0.21525393957004207</c:v>
                </c:pt>
                <c:pt idx="462">
                  <c:v>0.2163790816633385</c:v>
                </c:pt>
                <c:pt idx="463">
                  <c:v>0.21750750567114172</c:v>
                </c:pt>
                <c:pt idx="464">
                  <c:v>0.21863921214784296</c:v>
                </c:pt>
                <c:pt idx="465">
                  <c:v>0.21977420163332939</c:v>
                </c:pt>
                <c:pt idx="466">
                  <c:v>0.22091247465302741</c:v>
                </c:pt>
                <c:pt idx="467">
                  <c:v>0.22205403171794608</c:v>
                </c:pt>
                <c:pt idx="468">
                  <c:v>0.22319887332472008</c:v>
                </c:pt>
                <c:pt idx="469">
                  <c:v>0.22434699995565294</c:v>
                </c:pt>
                <c:pt idx="470">
                  <c:v>0.22549841207875995</c:v>
                </c:pt>
                <c:pt idx="471">
                  <c:v>0.22665311014781098</c:v>
                </c:pt>
                <c:pt idx="472">
                  <c:v>0.22781109460237331</c:v>
                </c:pt>
                <c:pt idx="473">
                  <c:v>0.22897236586785427</c:v>
                </c:pt>
                <c:pt idx="474">
                  <c:v>0.230136924355544</c:v>
                </c:pt>
                <c:pt idx="475">
                  <c:v>0.23130477046265774</c:v>
                </c:pt>
                <c:pt idx="476">
                  <c:v>0.23247590457237829</c:v>
                </c:pt>
                <c:pt idx="477">
                  <c:v>0.23365032705389843</c:v>
                </c:pt>
                <c:pt idx="478">
                  <c:v>0.23482803826246301</c:v>
                </c:pt>
                <c:pt idx="479">
                  <c:v>0.23600903853941113</c:v>
                </c:pt>
                <c:pt idx="480">
                  <c:v>0.23719332821221817</c:v>
                </c:pt>
                <c:pt idx="481">
                  <c:v>0.23838090759453776</c:v>
                </c:pt>
                <c:pt idx="482">
                  <c:v>0.23957177698624357</c:v>
                </c:pt>
                <c:pt idx="483">
                  <c:v>0.24076593667347113</c:v>
                </c:pt>
                <c:pt idx="484">
                  <c:v>0.2419633869286594</c:v>
                </c:pt>
                <c:pt idx="485">
                  <c:v>0.24316412801059251</c:v>
                </c:pt>
                <c:pt idx="486">
                  <c:v>0.24436816016444093</c:v>
                </c:pt>
                <c:pt idx="487">
                  <c:v>0.24557548362180331</c:v>
                </c:pt>
                <c:pt idx="488">
                  <c:v>0.24678609860074738</c:v>
                </c:pt>
                <c:pt idx="489">
                  <c:v>0.24800000530585137</c:v>
                </c:pt>
                <c:pt idx="490">
                  <c:v>0.24921720392824503</c:v>
                </c:pt>
                <c:pt idx="491">
                  <c:v>0.25043769464565063</c:v>
                </c:pt>
                <c:pt idx="492">
                  <c:v>0.25166147762242413</c:v>
                </c:pt>
                <c:pt idx="493">
                  <c:v>0.25288855300959562</c:v>
                </c:pt>
                <c:pt idx="494">
                  <c:v>0.25411892094491045</c:v>
                </c:pt>
                <c:pt idx="495">
                  <c:v>0.25535258155286961</c:v>
                </c:pt>
                <c:pt idx="496">
                  <c:v>0.2565895349447706</c:v>
                </c:pt>
                <c:pt idx="497">
                  <c:v>0.25782978121874767</c:v>
                </c:pt>
                <c:pt idx="498">
                  <c:v>0.25907332045981213</c:v>
                </c:pt>
                <c:pt idx="499">
                  <c:v>0.26032015273989306</c:v>
                </c:pt>
                <c:pt idx="500">
                  <c:v>0.26157027811787709</c:v>
                </c:pt>
                <c:pt idx="501">
                  <c:v>0.26282369663964883</c:v>
                </c:pt>
                <c:pt idx="502">
                  <c:v>0.26408040833813073</c:v>
                </c:pt>
                <c:pt idx="503">
                  <c:v>0.26534041323332297</c:v>
                </c:pt>
                <c:pt idx="504">
                  <c:v>0.26660371133234362</c:v>
                </c:pt>
                <c:pt idx="505">
                  <c:v>0.26787030262946809</c:v>
                </c:pt>
                <c:pt idx="506">
                  <c:v>0.26914018710616905</c:v>
                </c:pt>
                <c:pt idx="507">
                  <c:v>0.27041336473115579</c:v>
                </c:pt>
                <c:pt idx="508">
                  <c:v>0.27168983546041386</c:v>
                </c:pt>
                <c:pt idx="509">
                  <c:v>0.27296959923724451</c:v>
                </c:pt>
                <c:pt idx="510">
                  <c:v>0.27425265599230408</c:v>
                </c:pt>
                <c:pt idx="511">
                  <c:v>0.27553900564364286</c:v>
                </c:pt>
                <c:pt idx="512">
                  <c:v>0.27682864809674484</c:v>
                </c:pt>
                <c:pt idx="513">
                  <c:v>0.27812158324456626</c:v>
                </c:pt>
                <c:pt idx="514">
                  <c:v>0.2794178109675749</c:v>
                </c:pt>
                <c:pt idx="515">
                  <c:v>0.28071733113378883</c:v>
                </c:pt>
                <c:pt idx="516">
                  <c:v>0.28202014359881522</c:v>
                </c:pt>
                <c:pt idx="517">
                  <c:v>0.28332624820588914</c:v>
                </c:pt>
                <c:pt idx="518">
                  <c:v>0.28463564478591208</c:v>
                </c:pt>
                <c:pt idx="519">
                  <c:v>0.28594833315749069</c:v>
                </c:pt>
                <c:pt idx="520">
                  <c:v>0.28726431312697498</c:v>
                </c:pt>
                <c:pt idx="521">
                  <c:v>0.28858358448849691</c:v>
                </c:pt>
                <c:pt idx="522">
                  <c:v>0.28990614702400852</c:v>
                </c:pt>
                <c:pt idx="523">
                  <c:v>0.29123200050332032</c:v>
                </c:pt>
                <c:pt idx="524">
                  <c:v>0.29256114468413913</c:v>
                </c:pt>
                <c:pt idx="525">
                  <c:v>0.29389357931210652</c:v>
                </c:pt>
                <c:pt idx="526">
                  <c:v>0.29522930412083637</c:v>
                </c:pt>
                <c:pt idx="527">
                  <c:v>0.29656831883195278</c:v>
                </c:pt>
                <c:pt idx="528">
                  <c:v>0.29791062315512817</c:v>
                </c:pt>
                <c:pt idx="529">
                  <c:v>0.29925621678812064</c:v>
                </c:pt>
                <c:pt idx="530">
                  <c:v>0.30060509941681163</c:v>
                </c:pt>
                <c:pt idx="531">
                  <c:v>0.30195727071524364</c:v>
                </c:pt>
                <c:pt idx="532">
                  <c:v>0.30331273034565748</c:v>
                </c:pt>
                <c:pt idx="533">
                  <c:v>0.30467147795852967</c:v>
                </c:pt>
                <c:pt idx="534">
                  <c:v>0.30603351319260969</c:v>
                </c:pt>
                <c:pt idx="535">
                  <c:v>0.30739883567495729</c:v>
                </c:pt>
                <c:pt idx="536">
                  <c:v>0.30876744502097953</c:v>
                </c:pt>
                <c:pt idx="537">
                  <c:v>0.31013934083446754</c:v>
                </c:pt>
                <c:pt idx="538">
                  <c:v>0.31151452270763402</c:v>
                </c:pt>
                <c:pt idx="539">
                  <c:v>0.31289299022114964</c:v>
                </c:pt>
                <c:pt idx="540">
                  <c:v>0.31427474294417984</c:v>
                </c:pt>
                <c:pt idx="541">
                  <c:v>0.31565978043442178</c:v>
                </c:pt>
                <c:pt idx="542">
                  <c:v>0.31704810223814078</c:v>
                </c:pt>
                <c:pt idx="543">
                  <c:v>0.31843970789020676</c:v>
                </c:pt>
                <c:pt idx="544">
                  <c:v>0.31983459691413091</c:v>
                </c:pt>
                <c:pt idx="545">
                  <c:v>0.32123276882210178</c:v>
                </c:pt>
                <c:pt idx="546">
                  <c:v>0.32263422311502188</c:v>
                </c:pt>
                <c:pt idx="547">
                  <c:v>0.32403895928254356</c:v>
                </c:pt>
                <c:pt idx="548">
                  <c:v>0.3254469768031053</c:v>
                </c:pt>
                <c:pt idx="549">
                  <c:v>0.32685827514396781</c:v>
                </c:pt>
                <c:pt idx="550">
                  <c:v>0.32827285376124965</c:v>
                </c:pt>
                <c:pt idx="551">
                  <c:v>0.32969071209996359</c:v>
                </c:pt>
                <c:pt idx="552">
                  <c:v>0.33111184959405193</c:v>
                </c:pt>
                <c:pt idx="553">
                  <c:v>0.33253626566642258</c:v>
                </c:pt>
                <c:pt idx="554">
                  <c:v>0.33396395972898452</c:v>
                </c:pt>
                <c:pt idx="555">
                  <c:v>0.33539493118268321</c:v>
                </c:pt>
                <c:pt idx="556">
                  <c:v>0.33682917941753643</c:v>
                </c:pt>
                <c:pt idx="557">
                  <c:v>0.33826670381266921</c:v>
                </c:pt>
                <c:pt idx="558">
                  <c:v>0.33970750373634961</c:v>
                </c:pt>
                <c:pt idx="559">
                  <c:v>0.34115157854602352</c:v>
                </c:pt>
                <c:pt idx="560">
                  <c:v>0.34259892758835014</c:v>
                </c:pt>
                <c:pt idx="561">
                  <c:v>0.34404955019923678</c:v>
                </c:pt>
                <c:pt idx="562">
                  <c:v>0.34550344570387398</c:v>
                </c:pt>
                <c:pt idx="563">
                  <c:v>0.34696061341677059</c:v>
                </c:pt>
                <c:pt idx="564">
                  <c:v>0.34842105264178819</c:v>
                </c:pt>
                <c:pt idx="565">
                  <c:v>0.34988476267217627</c:v>
                </c:pt>
                <c:pt idx="566">
                  <c:v>0.35135174279060677</c:v>
                </c:pt>
                <c:pt idx="567">
                  <c:v>0.35282199226920818</c:v>
                </c:pt>
                <c:pt idx="568">
                  <c:v>0.35429551036960094</c:v>
                </c:pt>
                <c:pt idx="569">
                  <c:v>0.35577229634293128</c:v>
                </c:pt>
                <c:pt idx="570">
                  <c:v>0.35725234942990569</c:v>
                </c:pt>
                <c:pt idx="571">
                  <c:v>0.35873566886082525</c:v>
                </c:pt>
                <c:pt idx="572">
                  <c:v>0.36022225385561985</c:v>
                </c:pt>
                <c:pt idx="573">
                  <c:v>0.36171210362388223</c:v>
                </c:pt>
                <c:pt idx="574">
                  <c:v>0.36320521736490208</c:v>
                </c:pt>
                <c:pt idx="575">
                  <c:v>0.3647015942677001</c:v>
                </c:pt>
                <c:pt idx="576">
                  <c:v>0.36620123351106165</c:v>
                </c:pt>
                <c:pt idx="577">
                  <c:v>0.36770413426357085</c:v>
                </c:pt>
                <c:pt idx="578">
                  <c:v>0.36921029568364411</c:v>
                </c:pt>
                <c:pt idx="579">
                  <c:v>0.37071971691956385</c:v>
                </c:pt>
                <c:pt idx="580">
                  <c:v>0.37223239710951217</c:v>
                </c:pt>
                <c:pt idx="581">
                  <c:v>0.37374833538160424</c:v>
                </c:pt>
                <c:pt idx="582">
                  <c:v>0.37526753085392184</c:v>
                </c:pt>
                <c:pt idx="583">
                  <c:v>0.37678998263454649</c:v>
                </c:pt>
                <c:pt idx="584">
                  <c:v>0.37831568982159303</c:v>
                </c:pt>
                <c:pt idx="585">
                  <c:v>0.37984465150324259</c:v>
                </c:pt>
                <c:pt idx="586">
                  <c:v>0.38137686675777605</c:v>
                </c:pt>
                <c:pt idx="587">
                  <c:v>0.38291233465360647</c:v>
                </c:pt>
                <c:pt idx="588">
                  <c:v>0.38445105424931275</c:v>
                </c:pt>
                <c:pt idx="589">
                  <c:v>0.38599302459367207</c:v>
                </c:pt>
                <c:pt idx="590">
                  <c:v>0.38753824472569298</c:v>
                </c:pt>
                <c:pt idx="591">
                  <c:v>0.38908671367464792</c:v>
                </c:pt>
                <c:pt idx="592">
                  <c:v>0.39063843046010616</c:v>
                </c:pt>
                <c:pt idx="593">
                  <c:v>0.39219339409196613</c:v>
                </c:pt>
                <c:pt idx="594">
                  <c:v>0.39375160357048811</c:v>
                </c:pt>
                <c:pt idx="595">
                  <c:v>0.39531305788632665</c:v>
                </c:pt>
                <c:pt idx="596">
                  <c:v>0.39687775602056297</c:v>
                </c:pt>
                <c:pt idx="597">
                  <c:v>0.39844569694473714</c:v>
                </c:pt>
                <c:pt idx="598">
                  <c:v>0.40001687962088045</c:v>
                </c:pt>
                <c:pt idx="599">
                  <c:v>0.40159130300154766</c:v>
                </c:pt>
                <c:pt idx="600">
                  <c:v>0.40316896602984864</c:v>
                </c:pt>
                <c:pt idx="601">
                  <c:v>0.4047498676394809</c:v>
                </c:pt>
                <c:pt idx="602">
                  <c:v>0.40633400675476117</c:v>
                </c:pt>
                <c:pt idx="603">
                  <c:v>0.40792138229065744</c:v>
                </c:pt>
                <c:pt idx="604">
                  <c:v>0.40951199315282066</c:v>
                </c:pt>
                <c:pt idx="605">
                  <c:v>0.41110583823761648</c:v>
                </c:pt>
                <c:pt idx="606">
                  <c:v>0.41270291643215695</c:v>
                </c:pt>
                <c:pt idx="607">
                  <c:v>0.41430322661433178</c:v>
                </c:pt>
                <c:pt idx="608">
                  <c:v>0.41590676765284046</c:v>
                </c:pt>
                <c:pt idx="609">
                  <c:v>0.41751353840722311</c:v>
                </c:pt>
                <c:pt idx="610">
                  <c:v>0.41912353772789196</c:v>
                </c:pt>
                <c:pt idx="611">
                  <c:v>0.42073676445616282</c:v>
                </c:pt>
                <c:pt idx="612">
                  <c:v>0.422353217424286</c:v>
                </c:pt>
                <c:pt idx="613">
                  <c:v>0.42397289545547784</c:v>
                </c:pt>
                <c:pt idx="614">
                  <c:v>0.42559579736395131</c:v>
                </c:pt>
                <c:pt idx="615">
                  <c:v>0.42722192195494729</c:v>
                </c:pt>
                <c:pt idx="616">
                  <c:v>0.42885126802476542</c:v>
                </c:pt>
                <c:pt idx="617">
                  <c:v>0.43048383436079496</c:v>
                </c:pt>
                <c:pt idx="618">
                  <c:v>0.43211961974154556</c:v>
                </c:pt>
                <c:pt idx="619">
                  <c:v>0.43375862293667794</c:v>
                </c:pt>
                <c:pt idx="620">
                  <c:v>0.43540084270703455</c:v>
                </c:pt>
                <c:pt idx="621">
                  <c:v>0.43704627780467009</c:v>
                </c:pt>
                <c:pt idx="622">
                  <c:v>0.43869492697288204</c:v>
                </c:pt>
                <c:pt idx="623">
                  <c:v>0.44034678894624107</c:v>
                </c:pt>
                <c:pt idx="624">
                  <c:v>0.44200186245062145</c:v>
                </c:pt>
                <c:pt idx="625">
                  <c:v>0.44366014620323119</c:v>
                </c:pt>
                <c:pt idx="626">
                  <c:v>0.44532163891264243</c:v>
                </c:pt>
                <c:pt idx="627">
                  <c:v>0.44698633927882137</c:v>
                </c:pt>
                <c:pt idx="628">
                  <c:v>0.44865424599315862</c:v>
                </c:pt>
                <c:pt idx="629">
                  <c:v>0.45032535773849891</c:v>
                </c:pt>
                <c:pt idx="630">
                  <c:v>0.45199967318917117</c:v>
                </c:pt>
                <c:pt idx="631">
                  <c:v>0.45367719101101833</c:v>
                </c:pt>
                <c:pt idx="632">
                  <c:v>0.45535790986142727</c:v>
                </c:pt>
                <c:pt idx="633">
                  <c:v>0.45704182838935836</c:v>
                </c:pt>
                <c:pt idx="634">
                  <c:v>0.45872894523537511</c:v>
                </c:pt>
                <c:pt idx="635">
                  <c:v>0.46041925903167391</c:v>
                </c:pt>
                <c:pt idx="636">
                  <c:v>0.46211276840211346</c:v>
                </c:pt>
                <c:pt idx="637">
                  <c:v>0.46380947196224426</c:v>
                </c:pt>
                <c:pt idx="638">
                  <c:v>0.46550936831933776</c:v>
                </c:pt>
                <c:pt idx="639">
                  <c:v>0.46721245607241607</c:v>
                </c:pt>
                <c:pt idx="640">
                  <c:v>0.46891873381228083</c:v>
                </c:pt>
                <c:pt idx="641">
                  <c:v>0.47062820012154266</c:v>
                </c:pt>
                <c:pt idx="642">
                  <c:v>0.47234085357465017</c:v>
                </c:pt>
                <c:pt idx="643">
                  <c:v>0.47405669273791884</c:v>
                </c:pt>
                <c:pt idx="644">
                  <c:v>0.47577571616956016</c:v>
                </c:pt>
                <c:pt idx="645">
                  <c:v>0.47749792241971062</c:v>
                </c:pt>
                <c:pt idx="646">
                  <c:v>0.47922331003046037</c:v>
                </c:pt>
                <c:pt idx="647">
                  <c:v>0.48095187753588198</c:v>
                </c:pt>
                <c:pt idx="648">
                  <c:v>0.48268362346205917</c:v>
                </c:pt>
                <c:pt idx="649">
                  <c:v>0.48441854632711573</c:v>
                </c:pt>
                <c:pt idx="650">
                  <c:v>0.48615664464124364</c:v>
                </c:pt>
                <c:pt idx="651">
                  <c:v>0.48789791690673173</c:v>
                </c:pt>
                <c:pt idx="652">
                  <c:v>0.48964236161799435</c:v>
                </c:pt>
                <c:pt idx="653">
                  <c:v>0.49138997726159939</c:v>
                </c:pt>
                <c:pt idx="654">
                  <c:v>0.49314076231629667</c:v>
                </c:pt>
                <c:pt idx="655">
                  <c:v>0.4948947152530464</c:v>
                </c:pt>
                <c:pt idx="656">
                  <c:v>0.49665183453504713</c:v>
                </c:pt>
                <c:pt idx="657">
                  <c:v>0.49841211861776386</c:v>
                </c:pt>
                <c:pt idx="658">
                  <c:v>0.50017556594895607</c:v>
                </c:pt>
                <c:pt idx="659">
                  <c:v>0.50194217496870608</c:v>
                </c:pt>
                <c:pt idx="660">
                  <c:v>0.50371194410944609</c:v>
                </c:pt>
                <c:pt idx="661">
                  <c:v>0.505484871795987</c:v>
                </c:pt>
                <c:pt idx="662">
                  <c:v>0.50726095644554536</c:v>
                </c:pt>
                <c:pt idx="663">
                  <c:v>0.50904019646777188</c:v>
                </c:pt>
                <c:pt idx="664">
                  <c:v>0.51082259026477828</c:v>
                </c:pt>
                <c:pt idx="665">
                  <c:v>0.51260813623116552</c:v>
                </c:pt>
                <c:pt idx="666">
                  <c:v>0.51439683275405068</c:v>
                </c:pt>
                <c:pt idx="667">
                  <c:v>0.51618867821309511</c:v>
                </c:pt>
                <c:pt idx="668">
                  <c:v>0.51798367098053111</c:v>
                </c:pt>
                <c:pt idx="669">
                  <c:v>0.51978180942119001</c:v>
                </c:pt>
                <c:pt idx="670">
                  <c:v>0.52158309189252883</c:v>
                </c:pt>
                <c:pt idx="671">
                  <c:v>0.52338751674465755</c:v>
                </c:pt>
                <c:pt idx="672">
                  <c:v>0.5251950823203666</c:v>
                </c:pt>
                <c:pt idx="673">
                  <c:v>0.52700578695515332</c:v>
                </c:pt>
                <c:pt idx="674">
                  <c:v>0.52881962897724955</c:v>
                </c:pt>
                <c:pt idx="675">
                  <c:v>0.53063660670764856</c:v>
                </c:pt>
                <c:pt idx="676">
                  <c:v>0.53245671846013121</c:v>
                </c:pt>
                <c:pt idx="677">
                  <c:v>0.53427996254129362</c:v>
                </c:pt>
                <c:pt idx="678">
                  <c:v>0.53610633725057322</c:v>
                </c:pt>
                <c:pt idx="679">
                  <c:v>0.53793584088027624</c:v>
                </c:pt>
                <c:pt idx="680">
                  <c:v>0.53976847171560327</c:v>
                </c:pt>
                <c:pt idx="681">
                  <c:v>0.54160422803467667</c:v>
                </c:pt>
                <c:pt idx="682">
                  <c:v>0.54344310810856689</c:v>
                </c:pt>
                <c:pt idx="683">
                  <c:v>0.54528511020131865</c:v>
                </c:pt>
                <c:pt idx="684">
                  <c:v>0.5471302325699775</c:v>
                </c:pt>
                <c:pt idx="685">
                  <c:v>0.54897847346461603</c:v>
                </c:pt>
                <c:pt idx="686">
                  <c:v>0.55082983112836026</c:v>
                </c:pt>
                <c:pt idx="687">
                  <c:v>0.55268430379741562</c:v>
                </c:pt>
                <c:pt idx="688">
                  <c:v>0.5545418897010933</c:v>
                </c:pt>
                <c:pt idx="689">
                  <c:v>0.55640258706183621</c:v>
                </c:pt>
                <c:pt idx="690">
                  <c:v>0.5582663940952447</c:v>
                </c:pt>
                <c:pt idx="691">
                  <c:v>0.56013330901010305</c:v>
                </c:pt>
                <c:pt idx="692">
                  <c:v>0.56200333000840486</c:v>
                </c:pt>
                <c:pt idx="693">
                  <c:v>0.563876455285379</c:v>
                </c:pt>
                <c:pt idx="694">
                  <c:v>0.56575268302951565</c:v>
                </c:pt>
                <c:pt idx="695">
                  <c:v>0.56763201142259168</c:v>
                </c:pt>
                <c:pt idx="696">
                  <c:v>0.56951443863969609</c:v>
                </c:pt>
                <c:pt idx="697">
                  <c:v>0.57139996284925609</c:v>
                </c:pt>
                <c:pt idx="698">
                  <c:v>0.57328858221306234</c:v>
                </c:pt>
                <c:pt idx="699">
                  <c:v>0.57518029488629419</c:v>
                </c:pt>
                <c:pt idx="700">
                  <c:v>0.5770750990175455</c:v>
                </c:pt>
                <c:pt idx="701">
                  <c:v>0.5789729927488495</c:v>
                </c:pt>
                <c:pt idx="702">
                  <c:v>0.58087397421570464</c:v>
                </c:pt>
                <c:pt idx="703">
                  <c:v>0.58277804154709911</c:v>
                </c:pt>
                <c:pt idx="704">
                  <c:v>0.58468519286553666</c:v>
                </c:pt>
                <c:pt idx="705">
                  <c:v>0.58659542628706096</c:v>
                </c:pt>
                <c:pt idx="706">
                  <c:v>0.58850873992128139</c:v>
                </c:pt>
                <c:pt idx="707">
                  <c:v>0.59042513187139734</c:v>
                </c:pt>
                <c:pt idx="708">
                  <c:v>0.59234460023422353</c:v>
                </c:pt>
                <c:pt idx="709">
                  <c:v>0.59426714310021467</c:v>
                </c:pt>
                <c:pt idx="710">
                  <c:v>0.59619275855349052</c:v>
                </c:pt>
                <c:pt idx="711">
                  <c:v>0.59812144467186013</c:v>
                </c:pt>
                <c:pt idx="712">
                  <c:v>0.60005319952684677</c:v>
                </c:pt>
                <c:pt idx="713">
                  <c:v>0.60198802118371286</c:v>
                </c:pt>
                <c:pt idx="714">
                  <c:v>0.60392590770148391</c:v>
                </c:pt>
                <c:pt idx="715">
                  <c:v>0.60586685713297339</c:v>
                </c:pt>
                <c:pt idx="716">
                  <c:v>0.60781086752480706</c:v>
                </c:pt>
                <c:pt idx="717">
                  <c:v>0.60975793691744751</c:v>
                </c:pt>
                <c:pt idx="718">
                  <c:v>0.6117080633452181</c:v>
                </c:pt>
                <c:pt idx="719">
                  <c:v>0.61366124483632756</c:v>
                </c:pt>
                <c:pt idx="720">
                  <c:v>0.61561747941289413</c:v>
                </c:pt>
                <c:pt idx="721">
                  <c:v>0.61757676509096959</c:v>
                </c:pt>
                <c:pt idx="722">
                  <c:v>0.61953909988056333</c:v>
                </c:pt>
                <c:pt idx="723">
                  <c:v>0.62150448178566664</c:v>
                </c:pt>
                <c:pt idx="724">
                  <c:v>0.62347290880427619</c:v>
                </c:pt>
                <c:pt idx="725">
                  <c:v>0.62544437892841853</c:v>
                </c:pt>
                <c:pt idx="726">
                  <c:v>0.62741889014417351</c:v>
                </c:pt>
                <c:pt idx="727">
                  <c:v>0.62939644043169807</c:v>
                </c:pt>
                <c:pt idx="728">
                  <c:v>0.6313770277652504</c:v>
                </c:pt>
                <c:pt idx="729">
                  <c:v>0.63336065011321308</c:v>
                </c:pt>
                <c:pt idx="730">
                  <c:v>0.63534730543811713</c:v>
                </c:pt>
                <c:pt idx="731">
                  <c:v>0.63733699169666536</c:v>
                </c:pt>
                <c:pt idx="732">
                  <c:v>0.63932970683975576</c:v>
                </c:pt>
                <c:pt idx="733">
                  <c:v>0.64132544881250542</c:v>
                </c:pt>
                <c:pt idx="734">
                  <c:v>0.64332421555427333</c:v>
                </c:pt>
                <c:pt idx="735">
                  <c:v>0.6453260049986842</c:v>
                </c:pt>
                <c:pt idx="736">
                  <c:v>0.64733081507365164</c:v>
                </c:pt>
                <c:pt idx="737">
                  <c:v>0.64933864370140104</c:v>
                </c:pt>
                <c:pt idx="738">
                  <c:v>0.65134948879849308</c:v>
                </c:pt>
                <c:pt idx="739">
                  <c:v>0.65336334827584686</c:v>
                </c:pt>
                <c:pt idx="740">
                  <c:v>0.65538022003876284</c:v>
                </c:pt>
                <c:pt idx="741">
                  <c:v>0.65740010198694576</c:v>
                </c:pt>
                <c:pt idx="742">
                  <c:v>0.65942299201452803</c:v>
                </c:pt>
                <c:pt idx="743">
                  <c:v>0.66144888801009194</c:v>
                </c:pt>
                <c:pt idx="744">
                  <c:v>0.6634777878566932</c:v>
                </c:pt>
                <c:pt idx="745">
                  <c:v>0.66550968943188282</c:v>
                </c:pt>
                <c:pt idx="746">
                  <c:v>0.66754459060773086</c:v>
                </c:pt>
                <c:pt idx="747">
                  <c:v>0.66958248925084851</c:v>
                </c:pt>
                <c:pt idx="748">
                  <c:v>0.67162338322241077</c:v>
                </c:pt>
                <c:pt idx="749">
                  <c:v>0.67366727037817919</c:v>
                </c:pt>
                <c:pt idx="750">
                  <c:v>0.67571414856852408</c:v>
                </c:pt>
                <c:pt idx="751">
                  <c:v>0.67776401563844724</c:v>
                </c:pt>
                <c:pt idx="752">
                  <c:v>0.67981686942760444</c:v>
                </c:pt>
                <c:pt idx="753">
                  <c:v>0.68187270777032705</c:v>
                </c:pt>
                <c:pt idx="754">
                  <c:v>0.68393152849564531</c:v>
                </c:pt>
                <c:pt idx="755">
                  <c:v>0.68599332942730995</c:v>
                </c:pt>
                <c:pt idx="756">
                  <c:v>0.68805810838381465</c:v>
                </c:pt>
                <c:pt idx="757">
                  <c:v>0.69012586317841795</c:v>
                </c:pt>
                <c:pt idx="758">
                  <c:v>0.69219659161916547</c:v>
                </c:pt>
                <c:pt idx="759">
                  <c:v>0.69427029150891151</c:v>
                </c:pt>
                <c:pt idx="760">
                  <c:v>0.69634696064534207</c:v>
                </c:pt>
                <c:pt idx="761">
                  <c:v>0.69842659682099562</c:v>
                </c:pt>
                <c:pt idx="762">
                  <c:v>0.70050919782328536</c:v>
                </c:pt>
                <c:pt idx="763">
                  <c:v>0.70259476143452126</c:v>
                </c:pt>
                <c:pt idx="764">
                  <c:v>0.70468328543193159</c:v>
                </c:pt>
                <c:pt idx="765">
                  <c:v>0.70677476758768465</c:v>
                </c:pt>
                <c:pt idx="766">
                  <c:v>0.70886920566891043</c:v>
                </c:pt>
                <c:pt idx="767">
                  <c:v>0.71096659743772217</c:v>
                </c:pt>
                <c:pt idx="768">
                  <c:v>0.71306694065123777</c:v>
                </c:pt>
                <c:pt idx="769">
                  <c:v>0.71517023306160188</c:v>
                </c:pt>
                <c:pt idx="770">
                  <c:v>0.71727647241600634</c:v>
                </c:pt>
                <c:pt idx="771">
                  <c:v>0.71938565645671249</c:v>
                </c:pt>
                <c:pt idx="772">
                  <c:v>0.72149778292107203</c:v>
                </c:pt>
                <c:pt idx="773">
                  <c:v>0.72361284954154792</c:v>
                </c:pt>
                <c:pt idx="774">
                  <c:v>0.72573085404573712</c:v>
                </c:pt>
                <c:pt idx="775">
                  <c:v>0.72785179415638956</c:v>
                </c:pt>
                <c:pt idx="776">
                  <c:v>0.72997566759143107</c:v>
                </c:pt>
                <c:pt idx="777">
                  <c:v>0.73210247206398382</c:v>
                </c:pt>
                <c:pt idx="778">
                  <c:v>0.73423220528238686</c:v>
                </c:pt>
                <c:pt idx="779">
                  <c:v>0.7363648649502178</c:v>
                </c:pt>
                <c:pt idx="780">
                  <c:v>0.7385004487663136</c:v>
                </c:pt>
                <c:pt idx="781">
                  <c:v>0.74063895442479133</c:v>
                </c:pt>
                <c:pt idx="782">
                  <c:v>0.74278037961506826</c:v>
                </c:pt>
                <c:pt idx="783">
                  <c:v>0.74492472202188409</c:v>
                </c:pt>
                <c:pt idx="784">
                  <c:v>0.74707197932532055</c:v>
                </c:pt>
                <c:pt idx="785">
                  <c:v>0.74922214920082231</c:v>
                </c:pt>
                <c:pt idx="786">
                  <c:v>0.75137522931921785</c:v>
                </c:pt>
                <c:pt idx="787">
                  <c:v>0.75353121734673967</c:v>
                </c:pt>
                <c:pt idx="788">
                  <c:v>0.7556901109450449</c:v>
                </c:pt>
                <c:pt idx="789">
                  <c:v>0.75785190777123623</c:v>
                </c:pt>
                <c:pt idx="790">
                  <c:v>0.7600166054778813</c:v>
                </c:pt>
                <c:pt idx="791">
                  <c:v>0.7621842017130338</c:v>
                </c:pt>
                <c:pt idx="792">
                  <c:v>0.76435469412025403</c:v>
                </c:pt>
                <c:pt idx="793">
                  <c:v>0.76652808033862829</c:v>
                </c:pt>
                <c:pt idx="794">
                  <c:v>0.76870435800278947</c:v>
                </c:pt>
                <c:pt idx="795">
                  <c:v>0.77088352474293775</c:v>
                </c:pt>
                <c:pt idx="796">
                  <c:v>0.77306557818485966</c:v>
                </c:pt>
                <c:pt idx="797">
                  <c:v>0.77525051594994931</c:v>
                </c:pt>
                <c:pt idx="798">
                  <c:v>0.77743833565522713</c:v>
                </c:pt>
                <c:pt idx="799">
                  <c:v>0.779629034913361</c:v>
                </c:pt>
                <c:pt idx="800">
                  <c:v>0.78182261133268538</c:v>
                </c:pt>
                <c:pt idx="801">
                  <c:v>0.78401906251722142</c:v>
                </c:pt>
                <c:pt idx="802">
                  <c:v>0.78621838606669692</c:v>
                </c:pt>
                <c:pt idx="803">
                  <c:v>0.78842057957656553</c:v>
                </c:pt>
                <c:pt idx="804">
                  <c:v>0.79062564063802743</c:v>
                </c:pt>
                <c:pt idx="805">
                  <c:v>0.79283356683804806</c:v>
                </c:pt>
                <c:pt idx="806">
                  <c:v>0.79504435575937804</c:v>
                </c:pt>
                <c:pt idx="807">
                  <c:v>0.79725800498057309</c:v>
                </c:pt>
                <c:pt idx="808">
                  <c:v>0.79947451207601294</c:v>
                </c:pt>
                <c:pt idx="809">
                  <c:v>0.80169387461592123</c:v>
                </c:pt>
                <c:pt idx="810">
                  <c:v>0.80391609016638466</c:v>
                </c:pt>
                <c:pt idx="811">
                  <c:v>0.80614115628937277</c:v>
                </c:pt>
                <c:pt idx="812">
                  <c:v>0.80836907054275664</c:v>
                </c:pt>
                <c:pt idx="813">
                  <c:v>0.8105998304803288</c:v>
                </c:pt>
                <c:pt idx="814">
                  <c:v>0.81283343365182181</c:v>
                </c:pt>
                <c:pt idx="815">
                  <c:v>0.81506987760292826</c:v>
                </c:pt>
                <c:pt idx="816">
                  <c:v>0.81730915987531871</c:v>
                </c:pt>
                <c:pt idx="817">
                  <c:v>0.81955127800666228</c:v>
                </c:pt>
                <c:pt idx="818">
                  <c:v>0.82179622953064424</c:v>
                </c:pt>
                <c:pt idx="819">
                  <c:v>0.82404401197698596</c:v>
                </c:pt>
                <c:pt idx="820">
                  <c:v>0.82629462287146338</c:v>
                </c:pt>
                <c:pt idx="821">
                  <c:v>0.82854805973592605</c:v>
                </c:pt>
                <c:pt idx="822">
                  <c:v>0.83080432008831617</c:v>
                </c:pt>
                <c:pt idx="823">
                  <c:v>0.83306340144268687</c:v>
                </c:pt>
                <c:pt idx="824">
                  <c:v>0.83532530130922145</c:v>
                </c:pt>
                <c:pt idx="825">
                  <c:v>0.83759001719425175</c:v>
                </c:pt>
                <c:pt idx="826">
                  <c:v>0.83985754660027712</c:v>
                </c:pt>
                <c:pt idx="827">
                  <c:v>0.84212788702598274</c:v>
                </c:pt>
                <c:pt idx="828">
                  <c:v>0.84440103596625848</c:v>
                </c:pt>
                <c:pt idx="829">
                  <c:v>0.84667699091221704</c:v>
                </c:pt>
                <c:pt idx="830">
                  <c:v>0.84895574935121243</c:v>
                </c:pt>
                <c:pt idx="831">
                  <c:v>0.85123730876685921</c:v>
                </c:pt>
                <c:pt idx="832">
                  <c:v>0.85352166663904938</c:v>
                </c:pt>
                <c:pt idx="833">
                  <c:v>0.85580882044397244</c:v>
                </c:pt>
                <c:pt idx="834">
                  <c:v>0.85809876765413207</c:v>
                </c:pt>
                <c:pt idx="835">
                  <c:v>0.86039150573836565</c:v>
                </c:pt>
                <c:pt idx="836">
                  <c:v>0.86268703216186127</c:v>
                </c:pt>
                <c:pt idx="837">
                  <c:v>0.86498534438617714</c:v>
                </c:pt>
                <c:pt idx="838">
                  <c:v>0.86728643986925857</c:v>
                </c:pt>
                <c:pt idx="839">
                  <c:v>0.86959031606545678</c:v>
                </c:pt>
                <c:pt idx="840">
                  <c:v>0.87189697042554637</c:v>
                </c:pt>
                <c:pt idx="841">
                  <c:v>0.8742064003967438</c:v>
                </c:pt>
                <c:pt idx="842">
                  <c:v>0.87651860342272481</c:v>
                </c:pt>
                <c:pt idx="843">
                  <c:v>0.87883357694364272</c:v>
                </c:pt>
                <c:pt idx="844">
                  <c:v>0.88115131839614613</c:v>
                </c:pt>
                <c:pt idx="845">
                  <c:v>0.88347182521339629</c:v>
                </c:pt>
                <c:pt idx="846">
                  <c:v>0.88579509482508534</c:v>
                </c:pt>
                <c:pt idx="847">
                  <c:v>0.88812112465745408</c:v>
                </c:pt>
                <c:pt idx="848">
                  <c:v>0.89044991213330904</c:v>
                </c:pt>
                <c:pt idx="849">
                  <c:v>0.89278145467204073</c:v>
                </c:pt>
                <c:pt idx="850">
                  <c:v>0.89511574968964047</c:v>
                </c:pt>
                <c:pt idx="851">
                  <c:v>0.89745279459871896</c:v>
                </c:pt>
                <c:pt idx="852">
                  <c:v>0.89979258680852214</c:v>
                </c:pt>
                <c:pt idx="853">
                  <c:v>0.90213512372495086</c:v>
                </c:pt>
                <c:pt idx="854">
                  <c:v>0.90448040275057595</c:v>
                </c:pt>
                <c:pt idx="855">
                  <c:v>0.90682842128465713</c:v>
                </c:pt>
                <c:pt idx="856">
                  <c:v>0.9091791767231594</c:v>
                </c:pt>
                <c:pt idx="857">
                  <c:v>0.91153266645877096</c:v>
                </c:pt>
                <c:pt idx="858">
                  <c:v>0.91388888788092015</c:v>
                </c:pt>
                <c:pt idx="859">
                  <c:v>0.91624783837579216</c:v>
                </c:pt>
                <c:pt idx="860">
                  <c:v>0.91860951532634705</c:v>
                </c:pt>
                <c:pt idx="861">
                  <c:v>0.92097391611233581</c:v>
                </c:pt>
                <c:pt idx="862">
                  <c:v>0.92334103811031853</c:v>
                </c:pt>
                <c:pt idx="863">
                  <c:v>0.92571087869368029</c:v>
                </c:pt>
                <c:pt idx="864">
                  <c:v>0.92808343523264858</c:v>
                </c:pt>
                <c:pt idx="865">
                  <c:v>0.93045870509431061</c:v>
                </c:pt>
                <c:pt idx="866">
                  <c:v>0.93283668564262934</c:v>
                </c:pt>
                <c:pt idx="867">
                  <c:v>0.93521737423846063</c:v>
                </c:pt>
                <c:pt idx="868">
                  <c:v>0.93760076823957061</c:v>
                </c:pt>
                <c:pt idx="869">
                  <c:v>0.93998686500065165</c:v>
                </c:pt>
                <c:pt idx="870">
                  <c:v>0.94237566187333888</c:v>
                </c:pt>
                <c:pt idx="871">
                  <c:v>0.94476715620622764</c:v>
                </c:pt>
                <c:pt idx="872">
                  <c:v>0.94716134534488983</c:v>
                </c:pt>
                <c:pt idx="873">
                  <c:v>0.94955822663188982</c:v>
                </c:pt>
                <c:pt idx="874">
                  <c:v>0.95195779740680175</c:v>
                </c:pt>
                <c:pt idx="875">
                  <c:v>0.95436005500622567</c:v>
                </c:pt>
                <c:pt idx="876">
                  <c:v>0.956764996763804</c:v>
                </c:pt>
                <c:pt idx="877">
                  <c:v>0.95917262001023795</c:v>
                </c:pt>
                <c:pt idx="878">
                  <c:v>0.96158292207330365</c:v>
                </c:pt>
                <c:pt idx="879">
                  <c:v>0.96399590027786886</c:v>
                </c:pt>
                <c:pt idx="880">
                  <c:v>0.96641155194590889</c:v>
                </c:pt>
                <c:pt idx="881">
                  <c:v>0.96882987439652291</c:v>
                </c:pt>
                <c:pt idx="882">
                  <c:v>0.97125086494595037</c:v>
                </c:pt>
                <c:pt idx="883">
                  <c:v>0.97367452090758677</c:v>
                </c:pt>
                <c:pt idx="884">
                  <c:v>0.97610083959199978</c:v>
                </c:pt>
                <c:pt idx="885">
                  <c:v>0.97852981830694574</c:v>
                </c:pt>
                <c:pt idx="886">
                  <c:v>0.98096145435738502</c:v>
                </c:pt>
                <c:pt idx="887">
                  <c:v>0.98339574504549865</c:v>
                </c:pt>
                <c:pt idx="888">
                  <c:v>0.98583268767070353</c:v>
                </c:pt>
                <c:pt idx="889">
                  <c:v>0.98827227952966912</c:v>
                </c:pt>
                <c:pt idx="890">
                  <c:v>0.99071451791633269</c:v>
                </c:pt>
                <c:pt idx="891">
                  <c:v>0.99315940012191517</c:v>
                </c:pt>
                <c:pt idx="892">
                  <c:v>0.99560692343493729</c:v>
                </c:pt>
                <c:pt idx="893">
                  <c:v>0.99805708514123503</c:v>
                </c:pt>
                <c:pt idx="894">
                  <c:v>1.0005098825239753</c:v>
                </c:pt>
                <c:pt idx="895">
                  <c:v>1.0029653128636715</c:v>
                </c:pt>
                <c:pt idx="896">
                  <c:v>1.0054233734381997</c:v>
                </c:pt>
                <c:pt idx="897">
                  <c:v>1.0078840615228133</c:v>
                </c:pt>
                <c:pt idx="898">
                  <c:v>1.010347374390159</c:v>
                </c:pt>
                <c:pt idx="899">
                  <c:v>1.0128133093102927</c:v>
                </c:pt>
                <c:pt idx="900">
                  <c:v>1.0152818635506942</c:v>
                </c:pt>
                <c:pt idx="901">
                  <c:v>1.0177530343762831</c:v>
                </c:pt>
                <c:pt idx="902">
                  <c:v>1.0202268190494337</c:v>
                </c:pt>
                <c:pt idx="903">
                  <c:v>1.0227032148299906</c:v>
                </c:pt>
                <c:pt idx="904">
                  <c:v>1.0251822189752848</c:v>
                </c:pt>
                <c:pt idx="905">
                  <c:v>1.0276638287401472</c:v>
                </c:pt>
                <c:pt idx="906">
                  <c:v>1.0301480413769251</c:v>
                </c:pt>
                <c:pt idx="907">
                  <c:v>1.0326348541354973</c:v>
                </c:pt>
                <c:pt idx="908">
                  <c:v>1.0351242642632881</c:v>
                </c:pt>
                <c:pt idx="909">
                  <c:v>1.0376162690052839</c:v>
                </c:pt>
                <c:pt idx="910">
                  <c:v>1.0401108656040476</c:v>
                </c:pt>
                <c:pt idx="911">
                  <c:v>1.0426080512997331</c:v>
                </c:pt>
                <c:pt idx="912">
                  <c:v>1.045107823330101</c:v>
                </c:pt>
                <c:pt idx="913">
                  <c:v>1.047610178930533</c:v>
                </c:pt>
                <c:pt idx="914">
                  <c:v>1.0501151153340476</c:v>
                </c:pt>
                <c:pt idx="915">
                  <c:v>1.0526226297713135</c:v>
                </c:pt>
                <c:pt idx="916">
                  <c:v>1.0551327194706663</c:v>
                </c:pt>
                <c:pt idx="917">
                  <c:v>1.0576453816581213</c:v>
                </c:pt>
                <c:pt idx="918">
                  <c:v>1.06016061355739</c:v>
                </c:pt>
                <c:pt idx="919">
                  <c:v>1.0626784123898931</c:v>
                </c:pt>
                <c:pt idx="920">
                  <c:v>1.0651987753747774</c:v>
                </c:pt>
                <c:pt idx="921">
                  <c:v>1.0677216997289274</c:v>
                </c:pt>
                <c:pt idx="922">
                  <c:v>1.0702471826669828</c:v>
                </c:pt>
                <c:pt idx="923">
                  <c:v>1.0727752214013511</c:v>
                </c:pt>
                <c:pt idx="924">
                  <c:v>1.0753058131422233</c:v>
                </c:pt>
                <c:pt idx="925">
                  <c:v>1.0778389550975873</c:v>
                </c:pt>
                <c:pt idx="926">
                  <c:v>1.0803746444732432</c:v>
                </c:pt>
                <c:pt idx="927">
                  <c:v>1.082912878472817</c:v>
                </c:pt>
                <c:pt idx="928">
                  <c:v>1.0854536542977757</c:v>
                </c:pt>
                <c:pt idx="929">
                  <c:v>1.0879969691474414</c:v>
                </c:pt>
                <c:pt idx="930">
                  <c:v>1.0905428202190044</c:v>
                </c:pt>
                <c:pt idx="931">
                  <c:v>1.0930912047075396</c:v>
                </c:pt>
                <c:pt idx="932">
                  <c:v>1.0956421198060187</c:v>
                </c:pt>
                <c:pt idx="933">
                  <c:v>1.0981955627053255</c:v>
                </c:pt>
                <c:pt idx="934">
                  <c:v>1.1007515305942697</c:v>
                </c:pt>
                <c:pt idx="935">
                  <c:v>1.1033100206596007</c:v>
                </c:pt>
                <c:pt idx="936">
                  <c:v>1.1058710300860228</c:v>
                </c:pt>
                <c:pt idx="937">
                  <c:v>1.1084345560562072</c:v>
                </c:pt>
                <c:pt idx="938">
                  <c:v>1.1110005957508076</c:v>
                </c:pt>
                <c:pt idx="939">
                  <c:v>1.1135691463484738</c:v>
                </c:pt>
                <c:pt idx="940">
                  <c:v>1.1161402050258658</c:v>
                </c:pt>
                <c:pt idx="941">
                  <c:v>1.1187137689576663</c:v>
                </c:pt>
                <c:pt idx="942">
                  <c:v>1.1212898353165963</c:v>
                </c:pt>
                <c:pt idx="943">
                  <c:v>1.1238684012734284</c:v>
                </c:pt>
                <c:pt idx="944">
                  <c:v>1.1264494639969993</c:v>
                </c:pt>
                <c:pt idx="945">
                  <c:v>1.1290330206542252</c:v>
                </c:pt>
                <c:pt idx="946">
                  <c:v>1.1316190684101151</c:v>
                </c:pt>
                <c:pt idx="947">
                  <c:v>1.1342076044277829</c:v>
                </c:pt>
                <c:pt idx="948">
                  <c:v>1.1367986258684639</c:v>
                </c:pt>
                <c:pt idx="949">
                  <c:v>1.1393921298915255</c:v>
                </c:pt>
                <c:pt idx="950">
                  <c:v>1.1419881136544823</c:v>
                </c:pt>
                <c:pt idx="951">
                  <c:v>1.1445865743130093</c:v>
                </c:pt>
                <c:pt idx="952">
                  <c:v>1.1471875090209551</c:v>
                </c:pt>
                <c:pt idx="953">
                  <c:v>1.149790914930356</c:v>
                </c:pt>
                <c:pt idx="954">
                  <c:v>1.1523967891914484</c:v>
                </c:pt>
                <c:pt idx="955">
                  <c:v>1.1550051289526833</c:v>
                </c:pt>
                <c:pt idx="956">
                  <c:v>1.1576159313607379</c:v>
                </c:pt>
                <c:pt idx="957">
                  <c:v>1.1602291935605311</c:v>
                </c:pt>
                <c:pt idx="958">
                  <c:v>1.1628449126952356</c:v>
                </c:pt>
                <c:pt idx="959">
                  <c:v>1.16546308590629</c:v>
                </c:pt>
                <c:pt idx="960">
                  <c:v>1.1680837103334147</c:v>
                </c:pt>
                <c:pt idx="961">
                  <c:v>1.1707067831146223</c:v>
                </c:pt>
                <c:pt idx="962">
                  <c:v>1.1733323013862322</c:v>
                </c:pt>
                <c:pt idx="963">
                  <c:v>1.1759602622828838</c:v>
                </c:pt>
                <c:pt idx="964">
                  <c:v>1.1785906629375482</c:v>
                </c:pt>
                <c:pt idx="965">
                  <c:v>1.1812235004815426</c:v>
                </c:pt>
                <c:pt idx="966">
                  <c:v>1.183858772044543</c:v>
                </c:pt>
                <c:pt idx="967">
                  <c:v>1.1864964747545965</c:v>
                </c:pt>
                <c:pt idx="968">
                  <c:v>1.1891366057381347</c:v>
                </c:pt>
                <c:pt idx="969">
                  <c:v>1.1917791621199862</c:v>
                </c:pt>
                <c:pt idx="970">
                  <c:v>1.1944241410233902</c:v>
                </c:pt>
                <c:pt idx="971">
                  <c:v>1.1970715395700084</c:v>
                </c:pt>
                <c:pt idx="972">
                  <c:v>1.1997213548799381</c:v>
                </c:pt>
                <c:pt idx="973">
                  <c:v>1.2023735840717249</c:v>
                </c:pt>
                <c:pt idx="974">
                  <c:v>1.2050282242623755</c:v>
                </c:pt>
                <c:pt idx="975">
                  <c:v>1.2076852725673706</c:v>
                </c:pt>
                <c:pt idx="976">
                  <c:v>1.2103447261006766</c:v>
                </c:pt>
                <c:pt idx="977">
                  <c:v>1.2130065819747595</c:v>
                </c:pt>
                <c:pt idx="978">
                  <c:v>1.215670837300596</c:v>
                </c:pt>
                <c:pt idx="979">
                  <c:v>1.2183374891876873</c:v>
                </c:pt>
                <c:pt idx="980">
                  <c:v>1.2210065347440708</c:v>
                </c:pt>
                <c:pt idx="981">
                  <c:v>1.223677971076333</c:v>
                </c:pt>
                <c:pt idx="982">
                  <c:v>1.2263517952896219</c:v>
                </c:pt>
                <c:pt idx="983">
                  <c:v>1.2290280044876583</c:v>
                </c:pt>
                <c:pt idx="984">
                  <c:v>1.2317065957727498</c:v>
                </c:pt>
                <c:pt idx="985">
                  <c:v>1.2343875662458024</c:v>
                </c:pt>
                <c:pt idx="986">
                  <c:v>1.2370709130063324</c:v>
                </c:pt>
                <c:pt idx="987">
                  <c:v>1.2397566331524796</c:v>
                </c:pt>
                <c:pt idx="988">
                  <c:v>1.2424447237810179</c:v>
                </c:pt>
                <c:pt idx="989">
                  <c:v>1.2451351819873693</c:v>
                </c:pt>
                <c:pt idx="990">
                  <c:v>1.2478280048656147</c:v>
                </c:pt>
                <c:pt idx="991">
                  <c:v>1.2505231895085076</c:v>
                </c:pt>
                <c:pt idx="992">
                  <c:v>1.2532207330074836</c:v>
                </c:pt>
                <c:pt idx="993">
                  <c:v>1.2559206324526753</c:v>
                </c:pt>
                <c:pt idx="994">
                  <c:v>1.2586228849329224</c:v>
                </c:pt>
                <c:pt idx="995">
                  <c:v>1.2613274875357843</c:v>
                </c:pt>
                <c:pt idx="996">
                  <c:v>1.2640344373475521</c:v>
                </c:pt>
                <c:pt idx="997">
                  <c:v>1.2667437314532604</c:v>
                </c:pt>
                <c:pt idx="998">
                  <c:v>1.2694553669366995</c:v>
                </c:pt>
                <c:pt idx="999">
                  <c:v>1.2721693408804269</c:v>
                </c:pt>
                <c:pt idx="1000">
                  <c:v>1.2748856503657791</c:v>
                </c:pt>
                <c:pt idx="1001">
                  <c:v>1.2776042924728834</c:v>
                </c:pt>
                <c:pt idx="1002">
                  <c:v>1.2803252642806704</c:v>
                </c:pt>
                <c:pt idx="1003">
                  <c:v>1.2830485628668842</c:v>
                </c:pt>
                <c:pt idx="1004">
                  <c:v>1.2857741853080953</c:v>
                </c:pt>
                <c:pt idx="1005">
                  <c:v>1.2885021286797125</c:v>
                </c:pt>
                <c:pt idx="1006">
                  <c:v>1.291232390055993</c:v>
                </c:pt>
                <c:pt idx="1007">
                  <c:v>1.2939649665100557</c:v>
                </c:pt>
                <c:pt idx="1008">
                  <c:v>1.2966998551138915</c:v>
                </c:pt>
                <c:pt idx="1009">
                  <c:v>1.2994370529383763</c:v>
                </c:pt>
                <c:pt idx="1010">
                  <c:v>1.3021765570532802</c:v>
                </c:pt>
                <c:pt idx="1011">
                  <c:v>1.304918364527281</c:v>
                </c:pt>
                <c:pt idx="1012">
                  <c:v>1.3076624724279755</c:v>
                </c:pt>
                <c:pt idx="1013">
                  <c:v>1.3104088778218894</c:v>
                </c:pt>
                <c:pt idx="1014">
                  <c:v>1.3131575777744902</c:v>
                </c:pt>
                <c:pt idx="1015">
                  <c:v>1.3159085693501975</c:v>
                </c:pt>
                <c:pt idx="1016">
                  <c:v>1.3186618496123952</c:v>
                </c:pt>
                <c:pt idx="1017">
                  <c:v>1.3214174156234426</c:v>
                </c:pt>
                <c:pt idx="1018">
                  <c:v>1.3241752644446847</c:v>
                </c:pt>
                <c:pt idx="1019">
                  <c:v>1.3269353931364642</c:v>
                </c:pt>
                <c:pt idx="1020">
                  <c:v>1.3296977987581338</c:v>
                </c:pt>
                <c:pt idx="1021">
                  <c:v>1.3324624783680643</c:v>
                </c:pt>
                <c:pt idx="1022">
                  <c:v>1.3352294290236588</c:v>
                </c:pt>
                <c:pt idx="1023">
                  <c:v>1.3379986477813623</c:v>
                </c:pt>
                <c:pt idx="1024">
                  <c:v>1.3407701316966731</c:v>
                </c:pt>
                <c:pt idx="1025">
                  <c:v>1.3435438778241537</c:v>
                </c:pt>
                <c:pt idx="1026">
                  <c:v>1.3463198832174417</c:v>
                </c:pt>
                <c:pt idx="1027">
                  <c:v>1.3490981449292612</c:v>
                </c:pt>
                <c:pt idx="1028">
                  <c:v>1.3518786600114332</c:v>
                </c:pt>
                <c:pt idx="1029">
                  <c:v>1.3546614255148868</c:v>
                </c:pt>
                <c:pt idx="1030">
                  <c:v>1.3574464384896703</c:v>
                </c:pt>
                <c:pt idx="1031">
                  <c:v>1.3602336959849617</c:v>
                </c:pt>
                <c:pt idx="1032">
                  <c:v>1.3630231950490792</c:v>
                </c:pt>
                <c:pt idx="1033">
                  <c:v>1.3658149327294931</c:v>
                </c:pt>
                <c:pt idx="1034">
                  <c:v>1.3686089060728353</c:v>
                </c:pt>
                <c:pt idx="1035">
                  <c:v>1.3714051121249111</c:v>
                </c:pt>
                <c:pt idx="1036">
                  <c:v>1.3742035479307089</c:v>
                </c:pt>
                <c:pt idx="1037">
                  <c:v>1.3770042105344111</c:v>
                </c:pt>
                <c:pt idx="1038">
                  <c:v>1.3798070969794058</c:v>
                </c:pt>
                <c:pt idx="1039">
                  <c:v>1.382612204308296</c:v>
                </c:pt>
                <c:pt idx="1040">
                  <c:v>1.385419529562911</c:v>
                </c:pt>
                <c:pt idx="1041">
                  <c:v>1.388229069784316</c:v>
                </c:pt>
                <c:pt idx="1042">
                  <c:v>1.3910408220128245</c:v>
                </c:pt>
                <c:pt idx="1043">
                  <c:v>1.3938547832880068</c:v>
                </c:pt>
                <c:pt idx="1044">
                  <c:v>1.3966709506487009</c:v>
                </c:pt>
                <c:pt idx="1045">
                  <c:v>1.3994893211330248</c:v>
                </c:pt>
                <c:pt idx="1046">
                  <c:v>1.4023098917783836</c:v>
                </c:pt>
                <c:pt idx="1047">
                  <c:v>1.4051326596214826</c:v>
                </c:pt>
                <c:pt idx="1048">
                  <c:v>1.4079576216983369</c:v>
                </c:pt>
                <c:pt idx="1049">
                  <c:v>1.4107847750442806</c:v>
                </c:pt>
                <c:pt idx="1050">
                  <c:v>1.4136141166939789</c:v>
                </c:pt>
                <c:pt idx="1051">
                  <c:v>1.4164456436814363</c:v>
                </c:pt>
                <c:pt idx="1052">
                  <c:v>1.4192793530400094</c:v>
                </c:pt>
                <c:pt idx="1053">
                  <c:v>1.4221152418024148</c:v>
                </c:pt>
                <c:pt idx="1054">
                  <c:v>1.4249533070007396</c:v>
                </c:pt>
                <c:pt idx="1055">
                  <c:v>1.4277935456664532</c:v>
                </c:pt>
                <c:pt idx="1056">
                  <c:v>1.4306359548304157</c:v>
                </c:pt>
                <c:pt idx="1057">
                  <c:v>1.4334805315228878</c:v>
                </c:pt>
                <c:pt idx="1058">
                  <c:v>1.4363272727735428</c:v>
                </c:pt>
                <c:pt idx="1059">
                  <c:v>1.4391761756114747</c:v>
                </c:pt>
                <c:pt idx="1060">
                  <c:v>1.4420272370652092</c:v>
                </c:pt>
                <c:pt idx="1061">
                  <c:v>1.4448804541627127</c:v>
                </c:pt>
                <c:pt idx="1062">
                  <c:v>1.447735823931404</c:v>
                </c:pt>
                <c:pt idx="1063">
                  <c:v>1.4505933433981619</c:v>
                </c:pt>
                <c:pt idx="1064">
                  <c:v>1.453453009589337</c:v>
                </c:pt>
                <c:pt idx="1065">
                  <c:v>1.4563148195307607</c:v>
                </c:pt>
                <c:pt idx="1066">
                  <c:v>1.4591787702477546</c:v>
                </c:pt>
                <c:pt idx="1067">
                  <c:v>1.4620448587651413</c:v>
                </c:pt>
                <c:pt idx="1068">
                  <c:v>1.4649130821072542</c:v>
                </c:pt>
                <c:pt idx="1069">
                  <c:v>1.4677834372979459</c:v>
                </c:pt>
                <c:pt idx="1070">
                  <c:v>1.4706559213605992</c:v>
                </c:pt>
                <c:pt idx="1071">
                  <c:v>1.4735305313181353</c:v>
                </c:pt>
                <c:pt idx="1072">
                  <c:v>1.4764072641930261</c:v>
                </c:pt>
                <c:pt idx="1073">
                  <c:v>1.4792861170073013</c:v>
                </c:pt>
                <c:pt idx="1074">
                  <c:v>1.4821670867825587</c:v>
                </c:pt>
                <c:pt idx="1075">
                  <c:v>1.4850501705399746</c:v>
                </c:pt>
                <c:pt idx="1076">
                  <c:v>1.487935365300312</c:v>
                </c:pt>
                <c:pt idx="1077">
                  <c:v>1.4908226680839314</c:v>
                </c:pt>
                <c:pt idx="1078">
                  <c:v>1.4937120759107994</c:v>
                </c:pt>
                <c:pt idx="1079">
                  <c:v>1.4966035858004987</c:v>
                </c:pt>
                <c:pt idx="1080">
                  <c:v>1.4994971947722371</c:v>
                </c:pt>
                <c:pt idx="1081">
                  <c:v>1.5023928998448568</c:v>
                </c:pt>
                <c:pt idx="1082">
                  <c:v>1.505290698036845</c:v>
                </c:pt>
                <c:pt idx="1083">
                  <c:v>1.5081905863663414</c:v>
                </c:pt>
                <c:pt idx="1084">
                  <c:v>1.511092561851149</c:v>
                </c:pt>
                <c:pt idx="1085">
                  <c:v>1.513996621508743</c:v>
                </c:pt>
                <c:pt idx="1086">
                  <c:v>1.5169027623562792</c:v>
                </c:pt>
                <c:pt idx="1087">
                  <c:v>1.5198109814106049</c:v>
                </c:pt>
                <c:pt idx="1088">
                  <c:v>1.5227212756882658</c:v>
                </c:pt>
                <c:pt idx="1089">
                  <c:v>1.5256336422055186</c:v>
                </c:pt>
                <c:pt idx="1090">
                  <c:v>1.5285480779783363</c:v>
                </c:pt>
                <c:pt idx="1091">
                  <c:v>1.53146458002242</c:v>
                </c:pt>
                <c:pt idx="1092">
                  <c:v>1.5343831453532073</c:v>
                </c:pt>
                <c:pt idx="1093">
                  <c:v>1.5373037709858806</c:v>
                </c:pt>
                <c:pt idx="1094">
                  <c:v>1.5402264539353778</c:v>
                </c:pt>
                <c:pt idx="1095">
                  <c:v>1.5431511912163991</c:v>
                </c:pt>
                <c:pt idx="1096">
                  <c:v>1.5460779798434188</c:v>
                </c:pt>
                <c:pt idx="1097">
                  <c:v>1.5490068168306912</c:v>
                </c:pt>
                <c:pt idx="1098">
                  <c:v>1.551937699192262</c:v>
                </c:pt>
                <c:pt idx="1099">
                  <c:v>1.5548706239419761</c:v>
                </c:pt>
                <c:pt idx="1100">
                  <c:v>1.5578055880934865</c:v>
                </c:pt>
                <c:pt idx="1101">
                  <c:v>1.5607425886602635</c:v>
                </c:pt>
                <c:pt idx="1102">
                  <c:v>1.5636816226556038</c:v>
                </c:pt>
                <c:pt idx="1103">
                  <c:v>1.5666226870926385</c:v>
                </c:pt>
                <c:pt idx="1104">
                  <c:v>1.5695657789843422</c:v>
                </c:pt>
                <c:pt idx="1105">
                  <c:v>1.5725108953435423</c:v>
                </c:pt>
                <c:pt idx="1106">
                  <c:v>1.5754580331829271</c:v>
                </c:pt>
                <c:pt idx="1107">
                  <c:v>1.5784071895150549</c:v>
                </c:pt>
                <c:pt idx="1108">
                  <c:v>1.5813583613523625</c:v>
                </c:pt>
                <c:pt idx="1109">
                  <c:v>1.5843115457071737</c:v>
                </c:pt>
                <c:pt idx="1110">
                  <c:v>1.5872667395917088</c:v>
                </c:pt>
                <c:pt idx="1111">
                  <c:v>1.5902239400180918</c:v>
                </c:pt>
                <c:pt idx="1112">
                  <c:v>1.5931831439983597</c:v>
                </c:pt>
                <c:pt idx="1113">
                  <c:v>1.5961443485444722</c:v>
                </c:pt>
                <c:pt idx="1114">
                  <c:v>1.5991075506683179</c:v>
                </c:pt>
                <c:pt idx="1115">
                  <c:v>1.6020727473817247</c:v>
                </c:pt>
                <c:pt idx="1116">
                  <c:v>1.6050399356964677</c:v>
                </c:pt>
                <c:pt idx="1117">
                  <c:v>1.6080091126242775</c:v>
                </c:pt>
                <c:pt idx="1118">
                  <c:v>1.6109802751768485</c:v>
                </c:pt>
                <c:pt idx="1119">
                  <c:v>1.6139534203658481</c:v>
                </c:pt>
                <c:pt idx="1120">
                  <c:v>1.6169285452029238</c:v>
                </c:pt>
                <c:pt idx="1121">
                  <c:v>1.619905646699713</c:v>
                </c:pt>
                <c:pt idx="1122">
                  <c:v>1.6228847218678504</c:v>
                </c:pt>
                <c:pt idx="1123">
                  <c:v>1.6258657677189765</c:v>
                </c:pt>
                <c:pt idx="1124">
                  <c:v>1.6288487812647459</c:v>
                </c:pt>
                <c:pt idx="1125">
                  <c:v>1.6318337595168357</c:v>
                </c:pt>
                <c:pt idx="1126">
                  <c:v>1.6348206994869536</c:v>
                </c:pt>
                <c:pt idx="1127">
                  <c:v>1.6378095981868461</c:v>
                </c:pt>
                <c:pt idx="1128">
                  <c:v>1.6408004526283071</c:v>
                </c:pt>
                <c:pt idx="1129">
                  <c:v>1.643793259823185</c:v>
                </c:pt>
                <c:pt idx="1130">
                  <c:v>1.6467880167833924</c:v>
                </c:pt>
                <c:pt idx="1131">
                  <c:v>1.6497847205209126</c:v>
                </c:pt>
                <c:pt idx="1132">
                  <c:v>1.6527833680478086</c:v>
                </c:pt>
                <c:pt idx="1133">
                  <c:v>1.6557839563762315</c:v>
                </c:pt>
                <c:pt idx="1134">
                  <c:v>1.6587864825184275</c:v>
                </c:pt>
                <c:pt idx="1135">
                  <c:v>1.6617909434867468</c:v>
                </c:pt>
                <c:pt idx="1136">
                  <c:v>1.6647973362936508</c:v>
                </c:pt>
                <c:pt idx="1137">
                  <c:v>1.6678056579517215</c:v>
                </c:pt>
                <c:pt idx="1138">
                  <c:v>1.6708159054736673</c:v>
                </c:pt>
                <c:pt idx="1139">
                  <c:v>1.6738280758723327</c:v>
                </c:pt>
                <c:pt idx="1140">
                  <c:v>1.6768421661607054</c:v>
                </c:pt>
                <c:pt idx="1141">
                  <c:v>1.6798581733519242</c:v>
                </c:pt>
                <c:pt idx="1142">
                  <c:v>1.6828760944592882</c:v>
                </c:pt>
                <c:pt idx="1143">
                  <c:v>1.6858959264962616</c:v>
                </c:pt>
                <c:pt idx="1144">
                  <c:v>1.6889176664764849</c:v>
                </c:pt>
                <c:pt idx="1145">
                  <c:v>1.69194131141378</c:v>
                </c:pt>
                <c:pt idx="1146">
                  <c:v>1.6949668583221598</c:v>
                </c:pt>
                <c:pt idx="1147">
                  <c:v>1.6979943042158345</c:v>
                </c:pt>
                <c:pt idx="1148">
                  <c:v>1.7010236461092212</c:v>
                </c:pt>
                <c:pt idx="1149">
                  <c:v>1.7040548810169485</c:v>
                </c:pt>
                <c:pt idx="1150">
                  <c:v>1.7070880059538678</c:v>
                </c:pt>
                <c:pt idx="1151">
                  <c:v>1.7101230179350584</c:v>
                </c:pt>
                <c:pt idx="1152">
                  <c:v>1.713159913975836</c:v>
                </c:pt>
                <c:pt idx="1153">
                  <c:v>1.7161986910917604</c:v>
                </c:pt>
                <c:pt idx="1154">
                  <c:v>1.7192393462986422</c:v>
                </c:pt>
                <c:pt idx="1155">
                  <c:v>1.7222818766125516</c:v>
                </c:pt>
                <c:pt idx="1156">
                  <c:v>1.7253262790498252</c:v>
                </c:pt>
                <c:pt idx="1157">
                  <c:v>1.7283725506270733</c:v>
                </c:pt>
                <c:pt idx="1158">
                  <c:v>1.731420688361188</c:v>
                </c:pt>
                <c:pt idx="1159">
                  <c:v>1.7344706892693507</c:v>
                </c:pt>
                <c:pt idx="1160">
                  <c:v>1.7375225503690381</c:v>
                </c:pt>
                <c:pt idx="1161">
                  <c:v>1.7405762686780313</c:v>
                </c:pt>
                <c:pt idx="1162">
                  <c:v>1.7436318412144229</c:v>
                </c:pt>
                <c:pt idx="1163">
                  <c:v>1.746689264996623</c:v>
                </c:pt>
                <c:pt idx="1164">
                  <c:v>1.7497485370433685</c:v>
                </c:pt>
                <c:pt idx="1165">
                  <c:v>1.752809654373729</c:v>
                </c:pt>
                <c:pt idx="1166">
                  <c:v>1.7558726140071146</c:v>
                </c:pt>
                <c:pt idx="1167">
                  <c:v>1.7589374129632833</c:v>
                </c:pt>
                <c:pt idx="1168">
                  <c:v>1.762004048262348</c:v>
                </c:pt>
                <c:pt idx="1169">
                  <c:v>1.7650725169247832</c:v>
                </c:pt>
                <c:pt idx="1170">
                  <c:v>1.7681428159714339</c:v>
                </c:pt>
                <c:pt idx="1171">
                  <c:v>1.7712149424235206</c:v>
                </c:pt>
                <c:pt idx="1172">
                  <c:v>1.7742888933026477</c:v>
                </c:pt>
                <c:pt idx="1173">
                  <c:v>1.7773646656308113</c:v>
                </c:pt>
                <c:pt idx="1174">
                  <c:v>1.7804422564304045</c:v>
                </c:pt>
                <c:pt idx="1175">
                  <c:v>1.7835216627242259</c:v>
                </c:pt>
                <c:pt idx="1176">
                  <c:v>1.7866028815354862</c:v>
                </c:pt>
                <c:pt idx="1177">
                  <c:v>1.7896859098878153</c:v>
                </c:pt>
                <c:pt idx="1178">
                  <c:v>1.7927707448052685</c:v>
                </c:pt>
                <c:pt idx="1179">
                  <c:v>1.7958573833123359</c:v>
                </c:pt>
                <c:pt idx="1180">
                  <c:v>1.7989458224339465</c:v>
                </c:pt>
                <c:pt idx="1181">
                  <c:v>1.8020360591954763</c:v>
                </c:pt>
                <c:pt idx="1182">
                  <c:v>1.8051280906227565</c:v>
                </c:pt>
                <c:pt idx="1183">
                  <c:v>1.8082219137420785</c:v>
                </c:pt>
                <c:pt idx="1184">
                  <c:v>1.8113175255802016</c:v>
                </c:pt>
                <c:pt idx="1185">
                  <c:v>1.81441492316436</c:v>
                </c:pt>
                <c:pt idx="1186">
                  <c:v>1.8175141035222695</c:v>
                </c:pt>
                <c:pt idx="1187">
                  <c:v>1.8206150636821339</c:v>
                </c:pt>
                <c:pt idx="1188">
                  <c:v>1.8237178006726529</c:v>
                </c:pt>
                <c:pt idx="1189">
                  <c:v>1.8268223115230273</c:v>
                </c:pt>
                <c:pt idx="1190">
                  <c:v>1.8299285932629681</c:v>
                </c:pt>
                <c:pt idx="1191">
                  <c:v>1.8330366429227005</c:v>
                </c:pt>
                <c:pt idx="1192">
                  <c:v>1.8361464575329725</c:v>
                </c:pt>
                <c:pt idx="1193">
                  <c:v>1.8392580341250606</c:v>
                </c:pt>
                <c:pt idx="1194">
                  <c:v>1.8423713697307775</c:v>
                </c:pt>
                <c:pt idx="1195">
                  <c:v>1.8454864613824777</c:v>
                </c:pt>
                <c:pt idx="1196">
                  <c:v>1.8486033061130653</c:v>
                </c:pt>
                <c:pt idx="1197">
                  <c:v>1.8517219009559991</c:v>
                </c:pt>
                <c:pt idx="1198">
                  <c:v>1.8548422429453002</c:v>
                </c:pt>
                <c:pt idx="1199">
                  <c:v>1.8579643291155588</c:v>
                </c:pt>
                <c:pt idx="1200">
                  <c:v>1.8610881565019395</c:v>
                </c:pt>
                <c:pt idx="1201">
                  <c:v>1.8642137221401895</c:v>
                </c:pt>
                <c:pt idx="1202">
                  <c:v>1.8673410230666443</c:v>
                </c:pt>
                <c:pt idx="1203">
                  <c:v>1.8704700563182333</c:v>
                </c:pt>
                <c:pt idx="1204">
                  <c:v>1.8736008189324875</c:v>
                </c:pt>
                <c:pt idx="1205">
                  <c:v>1.8767333079475463</c:v>
                </c:pt>
                <c:pt idx="1206">
                  <c:v>1.8798675204021624</c:v>
                </c:pt>
                <c:pt idx="1207">
                  <c:v>1.8830034533357087</c:v>
                </c:pt>
                <c:pt idx="1208">
                  <c:v>1.8861411037881863</c:v>
                </c:pt>
                <c:pt idx="1209">
                  <c:v>1.8892804688002283</c:v>
                </c:pt>
                <c:pt idx="1210">
                  <c:v>1.8924215454131077</c:v>
                </c:pt>
                <c:pt idx="1211">
                  <c:v>1.895564330668744</c:v>
                </c:pt>
                <c:pt idx="1212">
                  <c:v>1.8987088216097081</c:v>
                </c:pt>
                <c:pt idx="1213">
                  <c:v>1.9018550152792302</c:v>
                </c:pt>
                <c:pt idx="1214">
                  <c:v>1.9050029087212048</c:v>
                </c:pt>
                <c:pt idx="1215">
                  <c:v>1.9081524989801975</c:v>
                </c:pt>
                <c:pt idx="1216">
                  <c:v>1.9113037831014505</c:v>
                </c:pt>
                <c:pt idx="1217">
                  <c:v>1.9144567581308911</c:v>
                </c:pt>
                <c:pt idx="1218">
                  <c:v>1.9176114211151343</c:v>
                </c:pt>
                <c:pt idx="1219">
                  <c:v>1.9207677691014924</c:v>
                </c:pt>
                <c:pt idx="1220">
                  <c:v>1.9239257991379786</c:v>
                </c:pt>
                <c:pt idx="1221">
                  <c:v>1.9270855082733145</c:v>
                </c:pt>
                <c:pt idx="1222">
                  <c:v>1.9302468935569359</c:v>
                </c:pt>
                <c:pt idx="1223">
                  <c:v>1.9334099520389989</c:v>
                </c:pt>
                <c:pt idx="1224">
                  <c:v>1.9365746807703859</c:v>
                </c:pt>
                <c:pt idx="1225">
                  <c:v>1.9397410768027112</c:v>
                </c:pt>
                <c:pt idx="1226">
                  <c:v>1.942909137188328</c:v>
                </c:pt>
                <c:pt idx="1227">
                  <c:v>1.9460788589803333</c:v>
                </c:pt>
                <c:pt idx="1228">
                  <c:v>1.9492502392325748</c:v>
                </c:pt>
                <c:pt idx="1229">
                  <c:v>1.9524232749996568</c:v>
                </c:pt>
                <c:pt idx="1230">
                  <c:v>1.9555979633369454</c:v>
                </c:pt>
                <c:pt idx="1231">
                  <c:v>1.9587743013005743</c:v>
                </c:pt>
                <c:pt idx="1232">
                  <c:v>1.9619522859474527</c:v>
                </c:pt>
                <c:pt idx="1233">
                  <c:v>1.9651319143352686</c:v>
                </c:pt>
                <c:pt idx="1234">
                  <c:v>1.9683131835224963</c:v>
                </c:pt>
                <c:pt idx="1235">
                  <c:v>1.9714960905684016</c:v>
                </c:pt>
                <c:pt idx="1236">
                  <c:v>1.9746806325330477</c:v>
                </c:pt>
                <c:pt idx="1237">
                  <c:v>1.9778668064773017</c:v>
                </c:pt>
                <c:pt idx="1238">
                  <c:v>1.9810546094628387</c:v>
                </c:pt>
                <c:pt idx="1239">
                  <c:v>1.98424403855215</c:v>
                </c:pt>
                <c:pt idx="1240">
                  <c:v>1.9874350908085465</c:v>
                </c:pt>
                <c:pt idx="1241">
                  <c:v>1.9906277632961658</c:v>
                </c:pt>
                <c:pt idx="1242">
                  <c:v>1.9938220530799775</c:v>
                </c:pt>
                <c:pt idx="1243">
                  <c:v>1.9970179572257887</c:v>
                </c:pt>
                <c:pt idx="1244">
                  <c:v>2.0002154728002508</c:v>
                </c:pt>
                <c:pt idx="1245">
                  <c:v>2.0034145968708632</c:v>
                </c:pt>
                <c:pt idx="1246">
                  <c:v>2.0066153265059805</c:v>
                </c:pt>
                <c:pt idx="1247">
                  <c:v>2.0098176587748178</c:v>
                </c:pt>
                <c:pt idx="1248">
                  <c:v>2.0130215907474556</c:v>
                </c:pt>
                <c:pt idx="1249">
                  <c:v>2.0162271194948462</c:v>
                </c:pt>
                <c:pt idx="1250">
                  <c:v>2.0194342420888196</c:v>
                </c:pt>
                <c:pt idx="1251">
                  <c:v>2.0226429556020871</c:v>
                </c:pt>
                <c:pt idx="1252">
                  <c:v>2.0258532571082495</c:v>
                </c:pt>
                <c:pt idx="1253">
                  <c:v>2.0290651436817999</c:v>
                </c:pt>
                <c:pt idx="1254">
                  <c:v>2.0322786123981316</c:v>
                </c:pt>
                <c:pt idx="1255">
                  <c:v>2.0354936603335423</c:v>
                </c:pt>
                <c:pt idx="1256">
                  <c:v>2.038710284565239</c:v>
                </c:pt>
                <c:pt idx="1257">
                  <c:v>2.0419284821713446</c:v>
                </c:pt>
                <c:pt idx="1258">
                  <c:v>2.0451482502309033</c:v>
                </c:pt>
                <c:pt idx="1259">
                  <c:v>2.048369585823886</c:v>
                </c:pt>
                <c:pt idx="1260">
                  <c:v>2.0515924860311934</c:v>
                </c:pt>
                <c:pt idx="1261">
                  <c:v>2.0548169479346647</c:v>
                </c:pt>
                <c:pt idx="1262">
                  <c:v>2.0580429686170811</c:v>
                </c:pt>
                <c:pt idx="1263">
                  <c:v>2.0612705451621718</c:v>
                </c:pt>
                <c:pt idx="1264">
                  <c:v>2.064499674654618</c:v>
                </c:pt>
                <c:pt idx="1265">
                  <c:v>2.0677303541800609</c:v>
                </c:pt>
                <c:pt idx="1266">
                  <c:v>2.0709625808251029</c:v>
                </c:pt>
                <c:pt idx="1267">
                  <c:v>2.0741963516773172</c:v>
                </c:pt>
                <c:pt idx="1268">
                  <c:v>2.0774316638252497</c:v>
                </c:pt>
                <c:pt idx="1269">
                  <c:v>2.0806685143584267</c:v>
                </c:pt>
                <c:pt idx="1270">
                  <c:v>2.0839069003673578</c:v>
                </c:pt>
                <c:pt idx="1271">
                  <c:v>2.0871468189435429</c:v>
                </c:pt>
                <c:pt idx="1272">
                  <c:v>2.0903882671794758</c:v>
                </c:pt>
                <c:pt idx="1273">
                  <c:v>2.093631242168652</c:v>
                </c:pt>
                <c:pt idx="1274">
                  <c:v>2.0968757410055701</c:v>
                </c:pt>
                <c:pt idx="1275">
                  <c:v>2.1001217607857394</c:v>
                </c:pt>
                <c:pt idx="1276">
                  <c:v>2.1033692986056849</c:v>
                </c:pt>
                <c:pt idx="1277">
                  <c:v>2.1066183515629522</c:v>
                </c:pt>
                <c:pt idx="1278">
                  <c:v>2.1098689167561102</c:v>
                </c:pt>
                <c:pt idx="1279">
                  <c:v>2.1131209912847613</c:v>
                </c:pt>
                <c:pt idx="1280">
                  <c:v>2.1163745722495406</c:v>
                </c:pt>
                <c:pt idx="1281">
                  <c:v>2.1196296567521249</c:v>
                </c:pt>
                <c:pt idx="1282">
                  <c:v>2.1228862418952361</c:v>
                </c:pt>
                <c:pt idx="1283">
                  <c:v>2.1261443247826466</c:v>
                </c:pt>
                <c:pt idx="1284">
                  <c:v>2.1294039025191838</c:v>
                </c:pt>
                <c:pt idx="1285">
                  <c:v>2.1326649722107351</c:v>
                </c:pt>
                <c:pt idx="1286">
                  <c:v>2.1359275309642545</c:v>
                </c:pt>
                <c:pt idx="1287">
                  <c:v>2.1391915758877635</c:v>
                </c:pt>
                <c:pt idx="1288">
                  <c:v>2.1424571040903615</c:v>
                </c:pt>
                <c:pt idx="1289">
                  <c:v>2.1457241126822253</c:v>
                </c:pt>
                <c:pt idx="1290">
                  <c:v>2.1489925987746177</c:v>
                </c:pt>
                <c:pt idx="1291">
                  <c:v>2.1522625594798903</c:v>
                </c:pt>
                <c:pt idx="1292">
                  <c:v>2.1555339919114891</c:v>
                </c:pt>
                <c:pt idx="1293">
                  <c:v>2.1588068931839599</c:v>
                </c:pt>
                <c:pt idx="1294">
                  <c:v>2.1620812604129509</c:v>
                </c:pt>
                <c:pt idx="1295">
                  <c:v>2.1653570907152204</c:v>
                </c:pt>
                <c:pt idx="1296">
                  <c:v>2.1686343812086393</c:v>
                </c:pt>
                <c:pt idx="1297">
                  <c:v>2.171913129012196</c:v>
                </c:pt>
                <c:pt idx="1298">
                  <c:v>2.1751933312460032</c:v>
                </c:pt>
                <c:pt idx="1299">
                  <c:v>2.1784749850312997</c:v>
                </c:pt>
                <c:pt idx="1300">
                  <c:v>2.1817580874904574</c:v>
                </c:pt>
                <c:pt idx="1301">
                  <c:v>2.1850426357469845</c:v>
                </c:pt>
                <c:pt idx="1302">
                  <c:v>2.1883286269255309</c:v>
                </c:pt>
                <c:pt idx="1303">
                  <c:v>2.1916160581518924</c:v>
                </c:pt>
                <c:pt idx="1304">
                  <c:v>2.1949049265530163</c:v>
                </c:pt>
                <c:pt idx="1305">
                  <c:v>2.1981952292570042</c:v>
                </c:pt>
                <c:pt idx="1306">
                  <c:v>2.2014869633931173</c:v>
                </c:pt>
                <c:pt idx="1307">
                  <c:v>2.2047801260917832</c:v>
                </c:pt>
                <c:pt idx="1308">
                  <c:v>2.2080747144845967</c:v>
                </c:pt>
                <c:pt idx="1309">
                  <c:v>2.2113707257043265</c:v>
                </c:pt>
                <c:pt idx="1310">
                  <c:v>2.2146681568849189</c:v>
                </c:pt>
                <c:pt idx="1311">
                  <c:v>2.2179670051615048</c:v>
                </c:pt>
                <c:pt idx="1312">
                  <c:v>2.2212672676703993</c:v>
                </c:pt>
                <c:pt idx="1313">
                  <c:v>2.2245689415491112</c:v>
                </c:pt>
                <c:pt idx="1314">
                  <c:v>2.2278720239363436</c:v>
                </c:pt>
                <c:pt idx="1315">
                  <c:v>2.2311765119720013</c:v>
                </c:pt>
                <c:pt idx="1316">
                  <c:v>2.2344824027971932</c:v>
                </c:pt>
                <c:pt idx="1317">
                  <c:v>2.2377896935542378</c:v>
                </c:pt>
                <c:pt idx="1318">
                  <c:v>2.2410983813866658</c:v>
                </c:pt>
                <c:pt idx="1319">
                  <c:v>2.2444084634392283</c:v>
                </c:pt>
                <c:pt idx="1320">
                  <c:v>2.2477199368578957</c:v>
                </c:pt>
                <c:pt idx="1321">
                  <c:v>2.251032798789868</c:v>
                </c:pt>
                <c:pt idx="1322">
                  <c:v>2.2543470463835735</c:v>
                </c:pt>
                <c:pt idx="1323">
                  <c:v>2.2576626767886783</c:v>
                </c:pt>
                <c:pt idx="1324">
                  <c:v>2.2609796871560857</c:v>
                </c:pt>
                <c:pt idx="1325">
                  <c:v>2.264298074637944</c:v>
                </c:pt>
                <c:pt idx="1326">
                  <c:v>2.2676178363876494</c:v>
                </c:pt>
                <c:pt idx="1327">
                  <c:v>2.2709389695598503</c:v>
                </c:pt>
                <c:pt idx="1328">
                  <c:v>2.2742614713104516</c:v>
                </c:pt>
                <c:pt idx="1329">
                  <c:v>2.2775853387966203</c:v>
                </c:pt>
                <c:pt idx="1330">
                  <c:v>2.2809105691767853</c:v>
                </c:pt>
                <c:pt idx="1331">
                  <c:v>2.2842371596106474</c:v>
                </c:pt>
                <c:pt idx="1332">
                  <c:v>2.2875651072591792</c:v>
                </c:pt>
                <c:pt idx="1333">
                  <c:v>2.2908944092846317</c:v>
                </c:pt>
                <c:pt idx="1334">
                  <c:v>2.2942250628505372</c:v>
                </c:pt>
                <c:pt idx="1335">
                  <c:v>2.2975570651217128</c:v>
                </c:pt>
                <c:pt idx="1336">
                  <c:v>2.3008904132642662</c:v>
                </c:pt>
                <c:pt idx="1337">
                  <c:v>2.304225104445599</c:v>
                </c:pt>
                <c:pt idx="1338">
                  <c:v>2.3075611358344106</c:v>
                </c:pt>
                <c:pt idx="1339">
                  <c:v>2.310898504600702</c:v>
                </c:pt>
                <c:pt idx="1340">
                  <c:v>2.3142372079157814</c:v>
                </c:pt>
                <c:pt idx="1341">
                  <c:v>2.3175772429522654</c:v>
                </c:pt>
                <c:pt idx="1342">
                  <c:v>2.3209186068840864</c:v>
                </c:pt>
                <c:pt idx="1343">
                  <c:v>2.3242612968864931</c:v>
                </c:pt>
                <c:pt idx="1344">
                  <c:v>2.3276053101360583</c:v>
                </c:pt>
                <c:pt idx="1345">
                  <c:v>2.3309506438106782</c:v>
                </c:pt>
                <c:pt idx="1346">
                  <c:v>2.3342972950895819</c:v>
                </c:pt>
                <c:pt idx="1347">
                  <c:v>2.3376452611533303</c:v>
                </c:pt>
                <c:pt idx="1348">
                  <c:v>2.3409945391838232</c:v>
                </c:pt>
                <c:pt idx="1349">
                  <c:v>2.3443451263643009</c:v>
                </c:pt>
                <c:pt idx="1350">
                  <c:v>2.3476970198793516</c:v>
                </c:pt>
                <c:pt idx="1351">
                  <c:v>2.3510502169149103</c:v>
                </c:pt>
                <c:pt idx="1352">
                  <c:v>2.3544047146582674</c:v>
                </c:pt>
                <c:pt idx="1353">
                  <c:v>2.3577605102980699</c:v>
                </c:pt>
                <c:pt idx="1354">
                  <c:v>2.3611176010243251</c:v>
                </c:pt>
                <c:pt idx="1355">
                  <c:v>2.364475984028406</c:v>
                </c:pt>
                <c:pt idx="1356">
                  <c:v>2.3678356565030549</c:v>
                </c:pt>
                <c:pt idx="1357">
                  <c:v>2.3711966156423845</c:v>
                </c:pt>
                <c:pt idx="1358">
                  <c:v>2.374558858641886</c:v>
                </c:pt>
                <c:pt idx="1359">
                  <c:v>2.3779223826984288</c:v>
                </c:pt>
                <c:pt idx="1360">
                  <c:v>2.381287185010267</c:v>
                </c:pt>
                <c:pt idx="1361">
                  <c:v>2.384653262777042</c:v>
                </c:pt>
                <c:pt idx="1362">
                  <c:v>2.3880206131997861</c:v>
                </c:pt>
                <c:pt idx="1363">
                  <c:v>2.3913892334809272</c:v>
                </c:pt>
                <c:pt idx="1364">
                  <c:v>2.3947591208242915</c:v>
                </c:pt>
                <c:pt idx="1365">
                  <c:v>2.3981302724351066</c:v>
                </c:pt>
                <c:pt idx="1366">
                  <c:v>2.4015026855200068</c:v>
                </c:pt>
                <c:pt idx="1367">
                  <c:v>2.4048763572870357</c:v>
                </c:pt>
                <c:pt idx="1368">
                  <c:v>2.408251284945651</c:v>
                </c:pt>
                <c:pt idx="1369">
                  <c:v>2.4116274657067254</c:v>
                </c:pt>
                <c:pt idx="1370">
                  <c:v>2.4150048967825533</c:v>
                </c:pt>
                <c:pt idx="1371">
                  <c:v>2.4183835753868532</c:v>
                </c:pt>
                <c:pt idx="1372">
                  <c:v>2.4217634987347703</c:v>
                </c:pt>
                <c:pt idx="1373">
                  <c:v>2.4251446640428811</c:v>
                </c:pt>
                <c:pt idx="1374">
                  <c:v>2.4285270685291973</c:v>
                </c:pt>
                <c:pt idx="1375">
                  <c:v>2.4319107094131689</c:v>
                </c:pt>
                <c:pt idx="1376">
                  <c:v>2.4352955839156869</c:v>
                </c:pt>
                <c:pt idx="1377">
                  <c:v>2.4386816892590879</c:v>
                </c:pt>
                <c:pt idx="1378">
                  <c:v>2.4420690226671566</c:v>
                </c:pt>
                <c:pt idx="1379">
                  <c:v>2.4454575813651314</c:v>
                </c:pt>
                <c:pt idx="1380">
                  <c:v>2.4488473625797047</c:v>
                </c:pt>
                <c:pt idx="1381">
                  <c:v>2.452238363539029</c:v>
                </c:pt>
                <c:pt idx="1382">
                  <c:v>2.4556305814727191</c:v>
                </c:pt>
                <c:pt idx="1383">
                  <c:v>2.4590240136118555</c:v>
                </c:pt>
                <c:pt idx="1384">
                  <c:v>2.4624186571889881</c:v>
                </c:pt>
                <c:pt idx="1385">
                  <c:v>2.4658145094381405</c:v>
                </c:pt>
                <c:pt idx="1386">
                  <c:v>2.4692115675948103</c:v>
                </c:pt>
                <c:pt idx="1387">
                  <c:v>2.472609828895977</c:v>
                </c:pt>
                <c:pt idx="1388">
                  <c:v>2.4760092905801021</c:v>
                </c:pt>
                <c:pt idx="1389">
                  <c:v>2.479409949887132</c:v>
                </c:pt>
                <c:pt idx="1390">
                  <c:v>2.4828118040585041</c:v>
                </c:pt>
                <c:pt idx="1391">
                  <c:v>2.4862148503371495</c:v>
                </c:pt>
                <c:pt idx="1392">
                  <c:v>2.489619085967492</c:v>
                </c:pt>
                <c:pt idx="1393">
                  <c:v>2.4930245081954592</c:v>
                </c:pt>
                <c:pt idx="1394">
                  <c:v>2.4964311142684772</c:v>
                </c:pt>
                <c:pt idx="1395">
                  <c:v>2.4998389014354814</c:v>
                </c:pt>
                <c:pt idx="1396">
                  <c:v>2.5032478669469147</c:v>
                </c:pt>
                <c:pt idx="1397">
                  <c:v>2.5066580080547327</c:v>
                </c:pt>
                <c:pt idx="1398">
                  <c:v>2.5100693220124066</c:v>
                </c:pt>
                <c:pt idx="1399">
                  <c:v>2.5134818060749264</c:v>
                </c:pt>
                <c:pt idx="1400">
                  <c:v>2.5168954574988049</c:v>
                </c:pt>
                <c:pt idx="1401">
                  <c:v>2.520310273542079</c:v>
                </c:pt>
                <c:pt idx="1402">
                  <c:v>2.5237262514643151</c:v>
                </c:pt>
                <c:pt idx="1403">
                  <c:v>2.5271433885266097</c:v>
                </c:pt>
                <c:pt idx="1404">
                  <c:v>2.5305616819915957</c:v>
                </c:pt>
                <c:pt idx="1405">
                  <c:v>2.5339811291234429</c:v>
                </c:pt>
                <c:pt idx="1406">
                  <c:v>2.5374017271878619</c:v>
                </c:pt>
                <c:pt idx="1407">
                  <c:v>2.5408234734521074</c:v>
                </c:pt>
                <c:pt idx="1408">
                  <c:v>2.5442463651849816</c:v>
                </c:pt>
                <c:pt idx="1409">
                  <c:v>2.5476703996568366</c:v>
                </c:pt>
                <c:pt idx="1410">
                  <c:v>2.5510955741395778</c:v>
                </c:pt>
                <c:pt idx="1411">
                  <c:v>2.554521885906667</c:v>
                </c:pt>
                <c:pt idx="1412">
                  <c:v>2.5579493322331257</c:v>
                </c:pt>
                <c:pt idx="1413">
                  <c:v>2.5613779103955365</c:v>
                </c:pt>
                <c:pt idx="1414">
                  <c:v>2.5648076176720491</c:v>
                </c:pt>
                <c:pt idx="1415">
                  <c:v>2.5682384513423804</c:v>
                </c:pt>
                <c:pt idx="1416">
                  <c:v>2.5716704086878184</c:v>
                </c:pt>
                <c:pt idx="1417">
                  <c:v>2.5751034869912264</c:v>
                </c:pt>
                <c:pt idx="1418">
                  <c:v>2.578537683537045</c:v>
                </c:pt>
                <c:pt idx="1419">
                  <c:v>2.5819729956112951</c:v>
                </c:pt>
                <c:pt idx="1420">
                  <c:v>2.5854094205015792</c:v>
                </c:pt>
                <c:pt idx="1421">
                  <c:v>2.5888469554970879</c:v>
                </c:pt>
                <c:pt idx="1422">
                  <c:v>2.5922855978885995</c:v>
                </c:pt>
                <c:pt idx="1423">
                  <c:v>2.5957253449684852</c:v>
                </c:pt>
                <c:pt idx="1424">
                  <c:v>2.59916619403071</c:v>
                </c:pt>
                <c:pt idx="1425">
                  <c:v>2.6026081423708378</c:v>
                </c:pt>
                <c:pt idx="1426">
                  <c:v>2.6060511872860324</c:v>
                </c:pt>
                <c:pt idx="1427">
                  <c:v>2.6094953260750602</c:v>
                </c:pt>
                <c:pt idx="1428">
                  <c:v>2.6129405560382954</c:v>
                </c:pt>
                <c:pt idx="1429">
                  <c:v>2.6163868744777203</c:v>
                </c:pt>
                <c:pt idx="1430">
                  <c:v>2.6198342786969291</c:v>
                </c:pt>
                <c:pt idx="1431">
                  <c:v>2.6232827660011306</c:v>
                </c:pt>
                <c:pt idx="1432">
                  <c:v>2.6267323336971513</c:v>
                </c:pt>
                <c:pt idx="1433">
                  <c:v>2.6301829790934383</c:v>
                </c:pt>
                <c:pt idx="1434">
                  <c:v>2.6336346995000603</c:v>
                </c:pt>
                <c:pt idx="1435">
                  <c:v>2.637087492228714</c:v>
                </c:pt>
                <c:pt idx="1436">
                  <c:v>2.6405413545927221</c:v>
                </c:pt>
                <c:pt idx="1437">
                  <c:v>2.6439962839070406</c:v>
                </c:pt>
                <c:pt idx="1438">
                  <c:v>2.6474522774882581</c:v>
                </c:pt>
                <c:pt idx="1439">
                  <c:v>2.6509093326546003</c:v>
                </c:pt>
                <c:pt idx="1440">
                  <c:v>2.6543674467259328</c:v>
                </c:pt>
                <c:pt idx="1441">
                  <c:v>2.6578266170237614</c:v>
                </c:pt>
                <c:pt idx="1442">
                  <c:v>2.6612868408712393</c:v>
                </c:pt>
                <c:pt idx="1443">
                  <c:v>2.6647481155931643</c:v>
                </c:pt>
                <c:pt idx="1444">
                  <c:v>2.6682104385159859</c:v>
                </c:pt>
                <c:pt idx="1445">
                  <c:v>2.6716738069678057</c:v>
                </c:pt>
                <c:pt idx="1446">
                  <c:v>2.6751382182783798</c:v>
                </c:pt>
                <c:pt idx="1447">
                  <c:v>2.6786036697791236</c:v>
                </c:pt>
                <c:pt idx="1448">
                  <c:v>2.6820701588031119</c:v>
                </c:pt>
                <c:pt idx="1449">
                  <c:v>2.6855376826850827</c:v>
                </c:pt>
                <c:pt idx="1450">
                  <c:v>2.68900623876144</c:v>
                </c:pt>
                <c:pt idx="1451">
                  <c:v>2.6924758243702551</c:v>
                </c:pt>
                <c:pt idx="1452">
                  <c:v>2.6959464368512709</c:v>
                </c:pt>
                <c:pt idx="1453">
                  <c:v>2.6994180735459032</c:v>
                </c:pt>
                <c:pt idx="1454">
                  <c:v>2.7028907317972428</c:v>
                </c:pt>
                <c:pt idx="1455">
                  <c:v>2.7063644089500603</c:v>
                </c:pt>
                <c:pt idx="1456">
                  <c:v>2.7098391023508053</c:v>
                </c:pt>
                <c:pt idx="1457">
                  <c:v>2.7133148093476134</c:v>
                </c:pt>
                <c:pt idx="1458">
                  <c:v>2.7167915272903027</c:v>
                </c:pt>
                <c:pt idx="1459">
                  <c:v>2.7202692535303812</c:v>
                </c:pt>
                <c:pt idx="1460">
                  <c:v>2.7237479854210473</c:v>
                </c:pt>
                <c:pt idx="1461">
                  <c:v>2.7272277203171931</c:v>
                </c:pt>
                <c:pt idx="1462">
                  <c:v>2.7307084555754058</c:v>
                </c:pt>
                <c:pt idx="1463">
                  <c:v>2.7341901885539706</c:v>
                </c:pt>
                <c:pt idx="1464">
                  <c:v>2.7376729166128726</c:v>
                </c:pt>
                <c:pt idx="1465">
                  <c:v>2.741156637113801</c:v>
                </c:pt>
                <c:pt idx="1466">
                  <c:v>2.7446413474201492</c:v>
                </c:pt>
                <c:pt idx="1467">
                  <c:v>2.7481270448970179</c:v>
                </c:pt>
                <c:pt idx="1468">
                  <c:v>2.7516137269112191</c:v>
                </c:pt>
                <c:pt idx="1469">
                  <c:v>2.7551013908312756</c:v>
                </c:pt>
                <c:pt idx="1470">
                  <c:v>2.7585900340274261</c:v>
                </c:pt>
                <c:pt idx="1471">
                  <c:v>2.7620796538716248</c:v>
                </c:pt>
                <c:pt idx="1472">
                  <c:v>2.7655702477375468</c:v>
                </c:pt>
                <c:pt idx="1473">
                  <c:v>2.769061813000588</c:v>
                </c:pt>
                <c:pt idx="1474">
                  <c:v>2.7725543470378682</c:v>
                </c:pt>
                <c:pt idx="1475">
                  <c:v>2.7760478472282335</c:v>
                </c:pt>
                <c:pt idx="1476">
                  <c:v>2.7795423109522592</c:v>
                </c:pt>
                <c:pt idx="1477">
                  <c:v>2.7830377355922504</c:v>
                </c:pt>
                <c:pt idx="1478">
                  <c:v>2.7865341185322459</c:v>
                </c:pt>
                <c:pt idx="1479">
                  <c:v>2.790031457158018</c:v>
                </c:pt>
                <c:pt idx="1480">
                  <c:v>2.7935297488570794</c:v>
                </c:pt>
                <c:pt idx="1481">
                  <c:v>2.797028991018681</c:v>
                </c:pt>
                <c:pt idx="1482">
                  <c:v>2.8005291810338151</c:v>
                </c:pt>
                <c:pt idx="1483">
                  <c:v>2.8040303162952189</c:v>
                </c:pt>
                <c:pt idx="1484">
                  <c:v>2.8075323941973762</c:v>
                </c:pt>
                <c:pt idx="1485">
                  <c:v>2.8110354121365191</c:v>
                </c:pt>
                <c:pt idx="1486">
                  <c:v>2.8145393675106294</c:v>
                </c:pt>
                <c:pt idx="1487">
                  <c:v>2.8180442577194436</c:v>
                </c:pt>
                <c:pt idx="1488">
                  <c:v>2.8215500801644513</c:v>
                </c:pt>
                <c:pt idx="1489">
                  <c:v>2.8250568322489009</c:v>
                </c:pt>
                <c:pt idx="1490">
                  <c:v>2.8285645113777989</c:v>
                </c:pt>
                <c:pt idx="1491">
                  <c:v>2.8320731149579141</c:v>
                </c:pt>
                <c:pt idx="1492">
                  <c:v>2.8355826403977784</c:v>
                </c:pt>
                <c:pt idx="1493">
                  <c:v>2.839093085107689</c:v>
                </c:pt>
                <c:pt idx="1494">
                  <c:v>2.8426044464997116</c:v>
                </c:pt>
                <c:pt idx="1495">
                  <c:v>2.8461167219876806</c:v>
                </c:pt>
                <c:pt idx="1496">
                  <c:v>2.8496299089872026</c:v>
                </c:pt>
                <c:pt idx="1497">
                  <c:v>2.8531440049156589</c:v>
                </c:pt>
                <c:pt idx="1498">
                  <c:v>2.8566590071922064</c:v>
                </c:pt>
                <c:pt idx="1499">
                  <c:v>2.8601749132377794</c:v>
                </c:pt>
                <c:pt idx="1500">
                  <c:v>2.8636917204750922</c:v>
                </c:pt>
                <c:pt idx="1501">
                  <c:v>2.8672094263286425</c:v>
                </c:pt>
                <c:pt idx="1502">
                  <c:v>2.8707280282247098</c:v>
                </c:pt>
                <c:pt idx="1503">
                  <c:v>2.8742475235913618</c:v>
                </c:pt>
                <c:pt idx="1504">
                  <c:v>2.877767909858453</c:v>
                </c:pt>
                <c:pt idx="1505">
                  <c:v>2.8812891844576276</c:v>
                </c:pt>
                <c:pt idx="1506">
                  <c:v>2.8848113448223227</c:v>
                </c:pt>
                <c:pt idx="1507">
                  <c:v>2.888334388387769</c:v>
                </c:pt>
                <c:pt idx="1508">
                  <c:v>2.8918583125909927</c:v>
                </c:pt>
                <c:pt idx="1509">
                  <c:v>2.8953831148708185</c:v>
                </c:pt>
                <c:pt idx="1510">
                  <c:v>2.8989087926678687</c:v>
                </c:pt>
                <c:pt idx="1511">
                  <c:v>2.9024353434245711</c:v>
                </c:pt>
                <c:pt idx="1512">
                  <c:v>2.9059627645851536</c:v>
                </c:pt>
                <c:pt idx="1513">
                  <c:v>2.9094910535956502</c:v>
                </c:pt>
                <c:pt idx="1514">
                  <c:v>2.9130202079039034</c:v>
                </c:pt>
                <c:pt idx="1515">
                  <c:v>2.9165502249595634</c:v>
                </c:pt>
                <c:pt idx="1516">
                  <c:v>2.9200811022140929</c:v>
                </c:pt>
                <c:pt idx="1517">
                  <c:v>2.9236128371207659</c:v>
                </c:pt>
                <c:pt idx="1518">
                  <c:v>2.9271454271346737</c:v>
                </c:pt>
                <c:pt idx="1519">
                  <c:v>2.9306788697127208</c:v>
                </c:pt>
                <c:pt idx="1520">
                  <c:v>2.9342131623136321</c:v>
                </c:pt>
                <c:pt idx="1521">
                  <c:v>2.937748302397952</c:v>
                </c:pt>
                <c:pt idx="1522">
                  <c:v>2.9412842874280485</c:v>
                </c:pt>
                <c:pt idx="1523">
                  <c:v>2.9448211148681116</c:v>
                </c:pt>
                <c:pt idx="1524">
                  <c:v>2.9483587821841568</c:v>
                </c:pt>
                <c:pt idx="1525">
                  <c:v>2.9518972868440283</c:v>
                </c:pt>
                <c:pt idx="1526">
                  <c:v>2.9554366263173995</c:v>
                </c:pt>
                <c:pt idx="1527">
                  <c:v>2.9589767980757724</c:v>
                </c:pt>
                <c:pt idx="1528">
                  <c:v>2.9625177995924843</c:v>
                </c:pt>
                <c:pt idx="1529">
                  <c:v>2.9660596283427059</c:v>
                </c:pt>
                <c:pt idx="1530">
                  <c:v>2.9696022818034429</c:v>
                </c:pt>
                <c:pt idx="1531">
                  <c:v>2.9731457574535414</c:v>
                </c:pt>
                <c:pt idx="1532">
                  <c:v>2.9766900527736837</c:v>
                </c:pt>
                <c:pt idx="1533">
                  <c:v>2.9802351652463965</c:v>
                </c:pt>
                <c:pt idx="1534">
                  <c:v>2.9837810923560477</c:v>
                </c:pt>
                <c:pt idx="1535">
                  <c:v>2.9873278315888503</c:v>
                </c:pt>
                <c:pt idx="1536">
                  <c:v>2.9908753804328634</c:v>
                </c:pt>
                <c:pt idx="1537">
                  <c:v>2.9944237363779935</c:v>
                </c:pt>
                <c:pt idx="1538">
                  <c:v>2.9979728969159982</c:v>
                </c:pt>
                <c:pt idx="1539">
                  <c:v>3.0015228595404846</c:v>
                </c:pt>
                <c:pt idx="1540">
                  <c:v>3.0050736217469143</c:v>
                </c:pt>
                <c:pt idx="1541">
                  <c:v>3.0086251810326021</c:v>
                </c:pt>
                <c:pt idx="1542">
                  <c:v>3.0121775348967192</c:v>
                </c:pt>
                <c:pt idx="1543">
                  <c:v>3.0157306808402953</c:v>
                </c:pt>
                <c:pt idx="1544">
                  <c:v>3.0192846163662184</c:v>
                </c:pt>
                <c:pt idx="1545">
                  <c:v>3.0228393389792378</c:v>
                </c:pt>
                <c:pt idx="1546">
                  <c:v>3.026394846185966</c:v>
                </c:pt>
                <c:pt idx="1547">
                  <c:v>3.029951135494878</c:v>
                </c:pt>
                <c:pt idx="1548">
                  <c:v>3.0335082044163157</c:v>
                </c:pt>
                <c:pt idx="1549">
                  <c:v>3.0370660504624882</c:v>
                </c:pt>
                <c:pt idx="1550">
                  <c:v>3.0406246711474725</c:v>
                </c:pt>
                <c:pt idx="1551">
                  <c:v>3.0441840639872155</c:v>
                </c:pt>
                <c:pt idx="1552">
                  <c:v>3.0477442264995371</c:v>
                </c:pt>
                <c:pt idx="1553">
                  <c:v>3.0513051562041302</c:v>
                </c:pt>
                <c:pt idx="1554">
                  <c:v>3.0548668506225618</c:v>
                </c:pt>
                <c:pt idx="1555">
                  <c:v>3.058429307278276</c:v>
                </c:pt>
                <c:pt idx="1556">
                  <c:v>3.0619925236965941</c:v>
                </c:pt>
                <c:pt idx="1557">
                  <c:v>3.0655564974047169</c:v>
                </c:pt>
                <c:pt idx="1558">
                  <c:v>3.0691212259317258</c:v>
                </c:pt>
                <c:pt idx="1559">
                  <c:v>3.0726867068085841</c:v>
                </c:pt>
                <c:pt idx="1560">
                  <c:v>3.0762529375681393</c:v>
                </c:pt>
                <c:pt idx="1561">
                  <c:v>3.0798199157451238</c:v>
                </c:pt>
                <c:pt idx="1562">
                  <c:v>3.0833876388761561</c:v>
                </c:pt>
                <c:pt idx="1563">
                  <c:v>3.0869561044997433</c:v>
                </c:pt>
                <c:pt idx="1564">
                  <c:v>3.0905253101562815</c:v>
                </c:pt>
                <c:pt idx="1565">
                  <c:v>3.0940952533880575</c:v>
                </c:pt>
                <c:pt idx="1566">
                  <c:v>3.0976659317392503</c:v>
                </c:pt>
                <c:pt idx="1567">
                  <c:v>3.1012373427559323</c:v>
                </c:pt>
                <c:pt idx="1568">
                  <c:v>3.104809483986072</c:v>
                </c:pt>
                <c:pt idx="1569">
                  <c:v>3.108382352979532</c:v>
                </c:pt>
                <c:pt idx="1570">
                  <c:v>3.1119559472880751</c:v>
                </c:pt>
                <c:pt idx="1571">
                  <c:v>3.1155302644653613</c:v>
                </c:pt>
                <c:pt idx="1572">
                  <c:v>3.1191053020669508</c:v>
                </c:pt>
                <c:pt idx="1573">
                  <c:v>3.1226810576503068</c:v>
                </c:pt>
                <c:pt idx="1574">
                  <c:v>3.1262575287747958</c:v>
                </c:pt>
                <c:pt idx="1575">
                  <c:v>3.1298347130016868</c:v>
                </c:pt>
                <c:pt idx="1576">
                  <c:v>3.1334126078941567</c:v>
                </c:pt>
                <c:pt idx="1577">
                  <c:v>3.1369912110172873</c:v>
                </c:pt>
                <c:pt idx="1578">
                  <c:v>3.1405705199380702</c:v>
                </c:pt>
                <c:pt idx="1579">
                  <c:v>3.1441505322254057</c:v>
                </c:pt>
                <c:pt idx="1580">
                  <c:v>3.1477312454501059</c:v>
                </c:pt>
                <c:pt idx="1581">
                  <c:v>3.151312657184894</c:v>
                </c:pt>
                <c:pt idx="1582">
                  <c:v>3.154894765004407</c:v>
                </c:pt>
                <c:pt idx="1583">
                  <c:v>3.158477566485197</c:v>
                </c:pt>
                <c:pt idx="1584">
                  <c:v>3.1620610592057319</c:v>
                </c:pt>
                <c:pt idx="1585">
                  <c:v>3.1656452407463953</c:v>
                </c:pt>
                <c:pt idx="1586">
                  <c:v>3.1692301086894914</c:v>
                </c:pt>
                <c:pt idx="1587">
                  <c:v>3.1728156606192428</c:v>
                </c:pt>
                <c:pt idx="1588">
                  <c:v>3.1764018941217924</c:v>
                </c:pt>
                <c:pt idx="1589">
                  <c:v>3.1799888067852065</c:v>
                </c:pt>
                <c:pt idx="1590">
                  <c:v>3.1835763961994727</c:v>
                </c:pt>
                <c:pt idx="1591">
                  <c:v>3.1871646599565056</c:v>
                </c:pt>
                <c:pt idx="1592">
                  <c:v>3.1907535956501429</c:v>
                </c:pt>
                <c:pt idx="1593">
                  <c:v>3.1943432008761503</c:v>
                </c:pt>
                <c:pt idx="1594">
                  <c:v>3.1979334732322222</c:v>
                </c:pt>
                <c:pt idx="1595">
                  <c:v>3.2015244103179792</c:v>
                </c:pt>
                <c:pt idx="1596">
                  <c:v>3.2051160097349749</c:v>
                </c:pt>
                <c:pt idx="1597">
                  <c:v>3.2087082690866939</c:v>
                </c:pt>
                <c:pt idx="1598">
                  <c:v>3.2123011859785517</c:v>
                </c:pt>
                <c:pt idx="1599">
                  <c:v>3.2158947580178996</c:v>
                </c:pt>
                <c:pt idx="1600">
                  <c:v>3.2194889828140223</c:v>
                </c:pt>
                <c:pt idx="1601">
                  <c:v>3.2230838579781391</c:v>
                </c:pt>
                <c:pt idx="1602">
                  <c:v>3.22667938112341</c:v>
                </c:pt>
                <c:pt idx="1603">
                  <c:v>3.2302755498649294</c:v>
                </c:pt>
                <c:pt idx="1604">
                  <c:v>3.2338723618197327</c:v>
                </c:pt>
                <c:pt idx="1605">
                  <c:v>3.2374698146067944</c:v>
                </c:pt>
                <c:pt idx="1606">
                  <c:v>3.2410679058470313</c:v>
                </c:pt>
                <c:pt idx="1607">
                  <c:v>3.2446666331633023</c:v>
                </c:pt>
                <c:pt idx="1608">
                  <c:v>3.2482659941804091</c:v>
                </c:pt>
                <c:pt idx="1609">
                  <c:v>3.2518659865250981</c:v>
                </c:pt>
                <c:pt idx="1610">
                  <c:v>3.2554666078260617</c:v>
                </c:pt>
                <c:pt idx="1611">
                  <c:v>3.2590678557139383</c:v>
                </c:pt>
                <c:pt idx="1612">
                  <c:v>3.2626697278213137</c:v>
                </c:pt>
                <c:pt idx="1613">
                  <c:v>3.2662722217827231</c:v>
                </c:pt>
                <c:pt idx="1614">
                  <c:v>3.2698753352346506</c:v>
                </c:pt>
                <c:pt idx="1615">
                  <c:v>3.2734790658155295</c:v>
                </c:pt>
                <c:pt idx="1616">
                  <c:v>3.2770834111657479</c:v>
                </c:pt>
                <c:pt idx="1617">
                  <c:v>3.2806883689276436</c:v>
                </c:pt>
                <c:pt idx="1618">
                  <c:v>3.2842939367455086</c:v>
                </c:pt>
                <c:pt idx="1619">
                  <c:v>3.2879001122655902</c:v>
                </c:pt>
                <c:pt idx="1620">
                  <c:v>3.2915068931360905</c:v>
                </c:pt>
                <c:pt idx="1621">
                  <c:v>3.2951142770071682</c:v>
                </c:pt>
                <c:pt idx="1622">
                  <c:v>3.2987222615309388</c:v>
                </c:pt>
                <c:pt idx="1623">
                  <c:v>3.3023308443614772</c:v>
                </c:pt>
                <c:pt idx="1624">
                  <c:v>3.3059400231548155</c:v>
                </c:pt>
                <c:pt idx="1625">
                  <c:v>3.3095497955689481</c:v>
                </c:pt>
                <c:pt idx="1626">
                  <c:v>3.31316015926383</c:v>
                </c:pt>
                <c:pt idx="1627">
                  <c:v>3.3167711119013763</c:v>
                </c:pt>
                <c:pt idx="1628">
                  <c:v>3.3203826511454677</c:v>
                </c:pt>
                <c:pt idx="1629">
                  <c:v>3.3239947746619469</c:v>
                </c:pt>
                <c:pt idx="1630">
                  <c:v>3.3276074801186213</c:v>
                </c:pt>
                <c:pt idx="1631">
                  <c:v>3.3312207651852646</c:v>
                </c:pt>
                <c:pt idx="1632">
                  <c:v>3.3348346275336165</c:v>
                </c:pt>
                <c:pt idx="1633">
                  <c:v>3.3384490648373841</c:v>
                </c:pt>
                <c:pt idx="1634">
                  <c:v>3.3420640747722423</c:v>
                </c:pt>
                <c:pt idx="1635">
                  <c:v>3.3456796550158341</c:v>
                </c:pt>
                <c:pt idx="1636">
                  <c:v>3.3492958032477755</c:v>
                </c:pt>
                <c:pt idx="1637">
                  <c:v>3.3529125171496488</c:v>
                </c:pt>
                <c:pt idx="1638">
                  <c:v>3.3565297944050116</c:v>
                </c:pt>
                <c:pt idx="1639">
                  <c:v>3.3601476326993911</c:v>
                </c:pt>
                <c:pt idx="1640">
                  <c:v>3.3637660297202894</c:v>
                </c:pt>
                <c:pt idx="1641">
                  <c:v>3.3673849831571814</c:v>
                </c:pt>
                <c:pt idx="1642">
                  <c:v>3.3710044907015178</c:v>
                </c:pt>
                <c:pt idx="1643">
                  <c:v>3.3746245500467231</c:v>
                </c:pt>
                <c:pt idx="1644">
                  <c:v>3.3782451588882001</c:v>
                </c:pt>
                <c:pt idx="1645">
                  <c:v>3.3818663149233266</c:v>
                </c:pt>
                <c:pt idx="1646">
                  <c:v>3.3854880158514602</c:v>
                </c:pt>
                <c:pt idx="1647">
                  <c:v>3.3891102593739366</c:v>
                </c:pt>
                <c:pt idx="1648">
                  <c:v>3.3927330431940699</c:v>
                </c:pt>
                <c:pt idx="1649">
                  <c:v>3.3963563650171551</c:v>
                </c:pt>
                <c:pt idx="1650">
                  <c:v>3.3999802225504681</c:v>
                </c:pt>
                <c:pt idx="1651">
                  <c:v>3.403604613503266</c:v>
                </c:pt>
                <c:pt idx="1652">
                  <c:v>3.4072295355867888</c:v>
                </c:pt>
                <c:pt idx="1653">
                  <c:v>3.4108549865142592</c:v>
                </c:pt>
                <c:pt idx="1654">
                  <c:v>3.4144809640008837</c:v>
                </c:pt>
                <c:pt idx="1655">
                  <c:v>3.4181074657638533</c:v>
                </c:pt>
                <c:pt idx="1656">
                  <c:v>3.4217344895223443</c:v>
                </c:pt>
                <c:pt idx="1657">
                  <c:v>3.4253620329975187</c:v>
                </c:pt>
                <c:pt idx="1658">
                  <c:v>3.4289900939125251</c:v>
                </c:pt>
                <c:pt idx="1659">
                  <c:v>3.4326186699924994</c:v>
                </c:pt>
                <c:pt idx="1660">
                  <c:v>3.4362477589645661</c:v>
                </c:pt>
                <c:pt idx="1661">
                  <c:v>3.4398773585578368</c:v>
                </c:pt>
                <c:pt idx="1662">
                  <c:v>3.443507466503414</c:v>
                </c:pt>
                <c:pt idx="1663">
                  <c:v>3.4471380805343887</c:v>
                </c:pt>
                <c:pt idx="1664">
                  <c:v>3.4507691983858426</c:v>
                </c:pt>
                <c:pt idx="1665">
                  <c:v>3.4544008177948498</c:v>
                </c:pt>
                <c:pt idx="1666">
                  <c:v>3.4580329365004756</c:v>
                </c:pt>
                <c:pt idx="1667">
                  <c:v>3.4616655522437778</c:v>
                </c:pt>
                <c:pt idx="1668">
                  <c:v>3.4652986627678071</c:v>
                </c:pt>
                <c:pt idx="1669">
                  <c:v>3.4689322658176076</c:v>
                </c:pt>
                <c:pt idx="1670">
                  <c:v>3.4725663591402189</c:v>
                </c:pt>
                <c:pt idx="1671">
                  <c:v>3.4762009404846737</c:v>
                </c:pt>
                <c:pt idx="1672">
                  <c:v>3.4798360076020018</c:v>
                </c:pt>
                <c:pt idx="1673">
                  <c:v>3.4834715582452285</c:v>
                </c:pt>
                <c:pt idx="1674">
                  <c:v>3.4871075901693764</c:v>
                </c:pt>
                <c:pt idx="1675">
                  <c:v>3.4907441011314639</c:v>
                </c:pt>
                <c:pt idx="1676">
                  <c:v>3.494381088890508</c:v>
                </c:pt>
                <c:pt idx="1677">
                  <c:v>3.4980185512075255</c:v>
                </c:pt>
                <c:pt idx="1678">
                  <c:v>3.5016564858455292</c:v>
                </c:pt>
                <c:pt idx="1679">
                  <c:v>3.5052948905695338</c:v>
                </c:pt>
                <c:pt idx="1680">
                  <c:v>3.5089337631465529</c:v>
                </c:pt>
                <c:pt idx="1681">
                  <c:v>3.5125731013456019</c:v>
                </c:pt>
                <c:pt idx="1682">
                  <c:v>3.5162129029376956</c:v>
                </c:pt>
                <c:pt idx="1683">
                  <c:v>3.5198531656958525</c:v>
                </c:pt>
                <c:pt idx="1684">
                  <c:v>3.5234938873950901</c:v>
                </c:pt>
                <c:pt idx="1685">
                  <c:v>3.5271350658124319</c:v>
                </c:pt>
                <c:pt idx="1686">
                  <c:v>3.5307766987269025</c:v>
                </c:pt>
                <c:pt idx="1687">
                  <c:v>3.5344187839195307</c:v>
                </c:pt>
                <c:pt idx="1688">
                  <c:v>3.5380613191733503</c:v>
                </c:pt>
                <c:pt idx="1689">
                  <c:v>3.5417043022733981</c:v>
                </c:pt>
                <c:pt idx="1690">
                  <c:v>3.5453477310067174</c:v>
                </c:pt>
                <c:pt idx="1691">
                  <c:v>3.5489916031623565</c:v>
                </c:pt>
                <c:pt idx="1692">
                  <c:v>3.5526359165313695</c:v>
                </c:pt>
                <c:pt idx="1693">
                  <c:v>3.556280668906818</c:v>
                </c:pt>
                <c:pt idx="1694">
                  <c:v>3.55992585808377</c:v>
                </c:pt>
                <c:pt idx="1695">
                  <c:v>3.5635714818593001</c:v>
                </c:pt>
                <c:pt idx="1696">
                  <c:v>3.5672175380324926</c:v>
                </c:pt>
                <c:pt idx="1697">
                  <c:v>3.5708640244044378</c:v>
                </c:pt>
                <c:pt idx="1698">
                  <c:v>3.5745109387782374</c:v>
                </c:pt>
                <c:pt idx="1699">
                  <c:v>3.5781582789589992</c:v>
                </c:pt>
                <c:pt idx="1700">
                  <c:v>3.5818060427538438</c:v>
                </c:pt>
                <c:pt idx="1701">
                  <c:v>3.5854542279718986</c:v>
                </c:pt>
                <c:pt idx="1702">
                  <c:v>3.5891028324243042</c:v>
                </c:pt>
                <c:pt idx="1703">
                  <c:v>3.5927518539242111</c:v>
                </c:pt>
                <c:pt idx="1704">
                  <c:v>3.5964012902867797</c:v>
                </c:pt>
                <c:pt idx="1705">
                  <c:v>3.6000511393291834</c:v>
                </c:pt>
                <c:pt idx="1706">
                  <c:v>3.6037013988706068</c:v>
                </c:pt>
                <c:pt idx="1707">
                  <c:v>3.6073520667322483</c:v>
                </c:pt>
                <c:pt idx="1708">
                  <c:v>3.6110031407373167</c:v>
                </c:pt>
                <c:pt idx="1709">
                  <c:v>3.6146546187110351</c:v>
                </c:pt>
                <c:pt idx="1710">
                  <c:v>3.6183064984806403</c:v>
                </c:pt>
                <c:pt idx="1711">
                  <c:v>3.6219587778753826</c:v>
                </c:pt>
                <c:pt idx="1712">
                  <c:v>3.6256114547265259</c:v>
                </c:pt>
                <c:pt idx="1713">
                  <c:v>3.6292645268673502</c:v>
                </c:pt>
                <c:pt idx="1714">
                  <c:v>3.632917992133148</c:v>
                </c:pt>
                <c:pt idx="1715">
                  <c:v>3.6365718483612284</c:v>
                </c:pt>
                <c:pt idx="1716">
                  <c:v>3.6402260933909161</c:v>
                </c:pt>
                <c:pt idx="1717">
                  <c:v>3.6438807250635503</c:v>
                </c:pt>
                <c:pt idx="1718">
                  <c:v>3.6475357412224874</c:v>
                </c:pt>
                <c:pt idx="1719">
                  <c:v>3.6511911397131001</c:v>
                </c:pt>
                <c:pt idx="1720">
                  <c:v>3.6548469183827774</c:v>
                </c:pt>
                <c:pt idx="1721">
                  <c:v>3.658503075080926</c:v>
                </c:pt>
                <c:pt idx="1722">
                  <c:v>3.6621596076589684</c:v>
                </c:pt>
                <c:pt idx="1723">
                  <c:v>3.6658165139703467</c:v>
                </c:pt>
                <c:pt idx="1724">
                  <c:v>3.6694737918705185</c:v>
                </c:pt>
                <c:pt idx="1725">
                  <c:v>3.6731314392169612</c:v>
                </c:pt>
                <c:pt idx="1726">
                  <c:v>3.6767894538691706</c:v>
                </c:pt>
                <c:pt idx="1727">
                  <c:v>3.6804478336886599</c:v>
                </c:pt>
                <c:pt idx="1728">
                  <c:v>3.6841065765389627</c:v>
                </c:pt>
                <c:pt idx="1729">
                  <c:v>3.6877656802856302</c:v>
                </c:pt>
                <c:pt idx="1730">
                  <c:v>3.6914251427962341</c:v>
                </c:pt>
                <c:pt idx="1731">
                  <c:v>3.6950849619403652</c:v>
                </c:pt>
                <c:pt idx="1732">
                  <c:v>3.6987451355896339</c:v>
                </c:pt>
                <c:pt idx="1733">
                  <c:v>3.7024056616176715</c:v>
                </c:pt>
                <c:pt idx="1734">
                  <c:v>3.7060665379001292</c:v>
                </c:pt>
                <c:pt idx="1735">
                  <c:v>3.7097277623146789</c:v>
                </c:pt>
                <c:pt idx="1736">
                  <c:v>3.7133893327410128</c:v>
                </c:pt>
                <c:pt idx="1737">
                  <c:v>3.7170512470608434</c:v>
                </c:pt>
                <c:pt idx="1738">
                  <c:v>3.7207135031579064</c:v>
                </c:pt>
                <c:pt idx="1739">
                  <c:v>3.7243760989179568</c:v>
                </c:pt>
                <c:pt idx="1740">
                  <c:v>3.7280390322287715</c:v>
                </c:pt>
                <c:pt idx="1741">
                  <c:v>3.7317023009801509</c:v>
                </c:pt>
                <c:pt idx="1742">
                  <c:v>3.7353659030639141</c:v>
                </c:pt>
                <c:pt idx="1743">
                  <c:v>3.7390298363739052</c:v>
                </c:pt>
                <c:pt idx="1744">
                  <c:v>3.7426940988059885</c:v>
                </c:pt>
                <c:pt idx="1745">
                  <c:v>3.7463586882580517</c:v>
                </c:pt>
                <c:pt idx="1746">
                  <c:v>3.7500236026300056</c:v>
                </c:pt>
                <c:pt idx="1747">
                  <c:v>3.7536888398237815</c:v>
                </c:pt>
                <c:pt idx="1748">
                  <c:v>3.7573543977433355</c:v>
                </c:pt>
                <c:pt idx="1749">
                  <c:v>3.761020274294645</c:v>
                </c:pt>
                <c:pt idx="1750">
                  <c:v>3.764686467385713</c:v>
                </c:pt>
                <c:pt idx="1751">
                  <c:v>3.7683529749265636</c:v>
                </c:pt>
                <c:pt idx="1752">
                  <c:v>3.7720197948292453</c:v>
                </c:pt>
                <c:pt idx="1753">
                  <c:v>3.7756869250078293</c:v>
                </c:pt>
                <c:pt idx="1754">
                  <c:v>3.7793543633784101</c:v>
                </c:pt>
                <c:pt idx="1755">
                  <c:v>3.7830221078591073</c:v>
                </c:pt>
                <c:pt idx="1756">
                  <c:v>3.7866901563700632</c:v>
                </c:pt>
                <c:pt idx="1757">
                  <c:v>3.790358506833444</c:v>
                </c:pt>
                <c:pt idx="1758">
                  <c:v>3.7940271571734412</c:v>
                </c:pt>
                <c:pt idx="1759">
                  <c:v>3.7976961053162683</c:v>
                </c:pt>
                <c:pt idx="1760">
                  <c:v>3.8013653491901644</c:v>
                </c:pt>
                <c:pt idx="1761">
                  <c:v>3.8050348867253927</c:v>
                </c:pt>
                <c:pt idx="1762">
                  <c:v>3.80870471585424</c:v>
                </c:pt>
                <c:pt idx="1763">
                  <c:v>3.8123748345110178</c:v>
                </c:pt>
                <c:pt idx="1764">
                  <c:v>3.8160452406320631</c:v>
                </c:pt>
                <c:pt idx="1765">
                  <c:v>3.8197159321557352</c:v>
                </c:pt>
                <c:pt idx="1766">
                  <c:v>3.8233869070224196</c:v>
                </c:pt>
                <c:pt idx="1767">
                  <c:v>3.8270581631745264</c:v>
                </c:pt>
                <c:pt idx="1768">
                  <c:v>3.8307296985564898</c:v>
                </c:pt>
                <c:pt idx="1769">
                  <c:v>3.8344015111147689</c:v>
                </c:pt>
                <c:pt idx="1770">
                  <c:v>3.8380735987978474</c:v>
                </c:pt>
                <c:pt idx="1771">
                  <c:v>3.8417459595562331</c:v>
                </c:pt>
                <c:pt idx="1772">
                  <c:v>3.8454185913424599</c:v>
                </c:pt>
                <c:pt idx="1773">
                  <c:v>3.8490914921110848</c:v>
                </c:pt>
                <c:pt idx="1774">
                  <c:v>3.8527646598186913</c:v>
                </c:pt>
                <c:pt idx="1775">
                  <c:v>3.856438092423887</c:v>
                </c:pt>
                <c:pt idx="1776">
                  <c:v>3.8601117878873037</c:v>
                </c:pt>
                <c:pt idx="1777">
                  <c:v>3.863785744171599</c:v>
                </c:pt>
                <c:pt idx="1778">
                  <c:v>3.8674599592414545</c:v>
                </c:pt>
                <c:pt idx="1779">
                  <c:v>3.8711344310635774</c:v>
                </c:pt>
                <c:pt idx="1780">
                  <c:v>3.8748091576066983</c:v>
                </c:pt>
                <c:pt idx="1781">
                  <c:v>3.8784841368415743</c:v>
                </c:pt>
                <c:pt idx="1782">
                  <c:v>3.8821593667409848</c:v>
                </c:pt>
                <c:pt idx="1783">
                  <c:v>3.8858348452797369</c:v>
                </c:pt>
                <c:pt idx="1784">
                  <c:v>3.88951057043466</c:v>
                </c:pt>
                <c:pt idx="1785">
                  <c:v>3.8931865401846091</c:v>
                </c:pt>
                <c:pt idx="1786">
                  <c:v>3.8968627525104633</c:v>
                </c:pt>
                <c:pt idx="1787">
                  <c:v>3.9005392053951269</c:v>
                </c:pt>
                <c:pt idx="1788">
                  <c:v>3.9042158968235281</c:v>
                </c:pt>
                <c:pt idx="1789">
                  <c:v>3.9078928247826186</c:v>
                </c:pt>
                <c:pt idx="1790">
                  <c:v>3.9115699872613767</c:v>
                </c:pt>
                <c:pt idx="1791">
                  <c:v>3.9152473822508034</c:v>
                </c:pt>
                <c:pt idx="1792">
                  <c:v>3.9189250077439235</c:v>
                </c:pt>
                <c:pt idx="1793">
                  <c:v>3.9226028617357862</c:v>
                </c:pt>
                <c:pt idx="1794">
                  <c:v>3.9262809422234666</c:v>
                </c:pt>
                <c:pt idx="1795">
                  <c:v>3.9299592472060612</c:v>
                </c:pt>
                <c:pt idx="1796">
                  <c:v>3.933637774684692</c:v>
                </c:pt>
                <c:pt idx="1797">
                  <c:v>3.9373165226625035</c:v>
                </c:pt>
                <c:pt idx="1798">
                  <c:v>3.9409954891446644</c:v>
                </c:pt>
                <c:pt idx="1799">
                  <c:v>3.9446746721383672</c:v>
                </c:pt>
                <c:pt idx="1800">
                  <c:v>3.9483540696528272</c:v>
                </c:pt>
                <c:pt idx="1801">
                  <c:v>3.9520336796992841</c:v>
                </c:pt>
                <c:pt idx="1802">
                  <c:v>3.9557135002909991</c:v>
                </c:pt>
                <c:pt idx="1803">
                  <c:v>3.959393529443259</c:v>
                </c:pt>
                <c:pt idx="1804">
                  <c:v>3.9630737651733705</c:v>
                </c:pt>
                <c:pt idx="1805">
                  <c:v>3.9667542055006644</c:v>
                </c:pt>
                <c:pt idx="1806">
                  <c:v>3.9704348484464957</c:v>
                </c:pt>
                <c:pt idx="1807">
                  <c:v>3.9741156920342404</c:v>
                </c:pt>
                <c:pt idx="1808">
                  <c:v>3.9777967342892961</c:v>
                </c:pt>
                <c:pt idx="1809">
                  <c:v>3.9814779732390844</c:v>
                </c:pt>
                <c:pt idx="1810">
                  <c:v>3.985159406913048</c:v>
                </c:pt>
                <c:pt idx="1811">
                  <c:v>3.9888410333426516</c:v>
                </c:pt>
                <c:pt idx="1812">
                  <c:v>3.9925228505613815</c:v>
                </c:pt>
                <c:pt idx="1813">
                  <c:v>3.9962048566047459</c:v>
                </c:pt>
                <c:pt idx="1814">
                  <c:v>3.9998870495102743</c:v>
                </c:pt>
                <c:pt idx="1815">
                  <c:v>4.003569427317518</c:v>
                </c:pt>
                <c:pt idx="1816">
                  <c:v>4.0072519880680479</c:v>
                </c:pt>
                <c:pt idx="1817">
                  <c:v>4.0109347298054576</c:v>
                </c:pt>
                <c:pt idx="1818">
                  <c:v>4.0146176505753584</c:v>
                </c:pt>
                <c:pt idx="1819">
                  <c:v>4.0183007484253865</c:v>
                </c:pt>
                <c:pt idx="1820">
                  <c:v>4.0219840214051956</c:v>
                </c:pt>
                <c:pt idx="1821">
                  <c:v>4.0256674675664579</c:v>
                </c:pt>
                <c:pt idx="1822">
                  <c:v>4.0293510849628689</c:v>
                </c:pt>
                <c:pt idx="1823">
                  <c:v>4.0330348716501421</c:v>
                </c:pt>
                <c:pt idx="1824">
                  <c:v>4.0367188256860107</c:v>
                </c:pt>
                <c:pt idx="1825">
                  <c:v>4.0404029451302277</c:v>
                </c:pt>
                <c:pt idx="1826">
                  <c:v>4.0440872280445621</c:v>
                </c:pt>
                <c:pt idx="1827">
                  <c:v>4.0477716724928055</c:v>
                </c:pt>
                <c:pt idx="1828">
                  <c:v>4.0514562765407671</c:v>
                </c:pt>
                <c:pt idx="1829">
                  <c:v>4.0551410382562718</c:v>
                </c:pt>
                <c:pt idx="1830">
                  <c:v>4.0588259557091666</c:v>
                </c:pt>
                <c:pt idx="1831">
                  <c:v>4.0625110269713129</c:v>
                </c:pt>
                <c:pt idx="1832">
                  <c:v>4.0661962501165902</c:v>
                </c:pt>
                <c:pt idx="1833">
                  <c:v>4.0698816232208994</c:v>
                </c:pt>
                <c:pt idx="1834">
                  <c:v>4.0735671443621513</c:v>
                </c:pt>
                <c:pt idx="1835">
                  <c:v>4.07725281162028</c:v>
                </c:pt>
                <c:pt idx="1836">
                  <c:v>4.0809386230772322</c:v>
                </c:pt>
                <c:pt idx="1837">
                  <c:v>4.0846245768169718</c:v>
                </c:pt>
                <c:pt idx="1838">
                  <c:v>4.0883106709254795</c:v>
                </c:pt>
                <c:pt idx="1839">
                  <c:v>4.0919969034907506</c:v>
                </c:pt>
                <c:pt idx="1840">
                  <c:v>4.0956832726027974</c:v>
                </c:pt>
                <c:pt idx="1841">
                  <c:v>4.0993697763536456</c:v>
                </c:pt>
                <c:pt idx="1842">
                  <c:v>4.1030564128373364</c:v>
                </c:pt>
                <c:pt idx="1843">
                  <c:v>4.106743180149925</c:v>
                </c:pt>
                <c:pt idx="1844">
                  <c:v>4.1104300763894823</c:v>
                </c:pt>
                <c:pt idx="1845">
                  <c:v>4.1141170996560925</c:v>
                </c:pt>
                <c:pt idx="1846">
                  <c:v>4.1178042480518515</c:v>
                </c:pt>
                <c:pt idx="1847">
                  <c:v>4.1214915196808715</c:v>
                </c:pt>
                <c:pt idx="1848">
                  <c:v>4.1251789126492771</c:v>
                </c:pt>
                <c:pt idx="1849">
                  <c:v>4.128866425065203</c:v>
                </c:pt>
                <c:pt idx="1850">
                  <c:v>4.1325540550387982</c:v>
                </c:pt>
                <c:pt idx="1851">
                  <c:v>4.1362418006822255</c:v>
                </c:pt>
                <c:pt idx="1852">
                  <c:v>4.1399296601096562</c:v>
                </c:pt>
                <c:pt idx="1853">
                  <c:v>4.1436176314372748</c:v>
                </c:pt>
                <c:pt idx="1854">
                  <c:v>4.1473057127832753</c:v>
                </c:pt>
                <c:pt idx="1855">
                  <c:v>4.1509939022678655</c:v>
                </c:pt>
                <c:pt idx="1856">
                  <c:v>4.1546821980132611</c:v>
                </c:pt>
                <c:pt idx="1857">
                  <c:v>4.1583705981436871</c:v>
                </c:pt>
                <c:pt idx="1858">
                  <c:v>4.1620591007853793</c:v>
                </c:pt>
                <c:pt idx="1859">
                  <c:v>4.165747704066586</c:v>
                </c:pt>
                <c:pt idx="1860">
                  <c:v>4.1694364061175566</c:v>
                </c:pt>
                <c:pt idx="1861">
                  <c:v>4.1731252050705576</c:v>
                </c:pt>
                <c:pt idx="1862">
                  <c:v>4.1768140990598575</c:v>
                </c:pt>
                <c:pt idx="1863">
                  <c:v>4.1805030862217354</c:v>
                </c:pt>
                <c:pt idx="1864">
                  <c:v>4.1841921646944771</c:v>
                </c:pt>
                <c:pt idx="1865">
                  <c:v>4.1878813326183764</c:v>
                </c:pt>
                <c:pt idx="1866">
                  <c:v>4.1915705881357344</c:v>
                </c:pt>
                <c:pt idx="1867">
                  <c:v>4.195259929390855</c:v>
                </c:pt>
                <c:pt idx="1868">
                  <c:v>4.1989493545300522</c:v>
                </c:pt>
                <c:pt idx="1869">
                  <c:v>4.2026388617016419</c:v>
                </c:pt>
                <c:pt idx="1870">
                  <c:v>4.206328449055948</c:v>
                </c:pt>
                <c:pt idx="1871">
                  <c:v>4.2100181147452984</c:v>
                </c:pt>
                <c:pt idx="1872">
                  <c:v>4.2137078569240236</c:v>
                </c:pt>
                <c:pt idx="1873">
                  <c:v>4.2173976737484598</c:v>
                </c:pt>
                <c:pt idx="1874">
                  <c:v>4.2210875633769467</c:v>
                </c:pt>
                <c:pt idx="1875">
                  <c:v>4.2247775239698262</c:v>
                </c:pt>
                <c:pt idx="1876">
                  <c:v>4.2284675536894429</c:v>
                </c:pt>
                <c:pt idx="1877">
                  <c:v>4.2321576507001444</c:v>
                </c:pt>
                <c:pt idx="1878">
                  <c:v>4.23584781316828</c:v>
                </c:pt>
                <c:pt idx="1879">
                  <c:v>4.2395380392621993</c:v>
                </c:pt>
                <c:pt idx="1880">
                  <c:v>4.243228327152254</c:v>
                </c:pt>
                <c:pt idx="1881">
                  <c:v>4.2469186750107948</c:v>
                </c:pt>
                <c:pt idx="1882">
                  <c:v>4.2506090810121755</c:v>
                </c:pt>
                <c:pt idx="1883">
                  <c:v>4.2542995433327464</c:v>
                </c:pt>
                <c:pt idx="1884">
                  <c:v>4.2579900601508589</c:v>
                </c:pt>
                <c:pt idx="1885">
                  <c:v>4.2616806296468619</c:v>
                </c:pt>
                <c:pt idx="1886">
                  <c:v>4.2653712500031036</c:v>
                </c:pt>
                <c:pt idx="1887">
                  <c:v>4.2690619194039288</c:v>
                </c:pt>
                <c:pt idx="1888">
                  <c:v>4.2727526360356798</c:v>
                </c:pt>
                <c:pt idx="1889">
                  <c:v>4.2764433980866974</c:v>
                </c:pt>
                <c:pt idx="1890">
                  <c:v>4.2801342037473171</c:v>
                </c:pt>
                <c:pt idx="1891">
                  <c:v>4.2838250512098712</c:v>
                </c:pt>
                <c:pt idx="1892">
                  <c:v>4.2875159386686876</c:v>
                </c:pt>
                <c:pt idx="1893">
                  <c:v>4.2912068643200882</c:v>
                </c:pt>
                <c:pt idx="1894">
                  <c:v>4.2948978263623898</c:v>
                </c:pt>
                <c:pt idx="1895">
                  <c:v>4.2985888229959048</c:v>
                </c:pt>
                <c:pt idx="1896">
                  <c:v>4.3022798524229353</c:v>
                </c:pt>
                <c:pt idx="1897">
                  <c:v>4.3059709128477808</c:v>
                </c:pt>
                <c:pt idx="1898">
                  <c:v>4.3096620024767311</c:v>
                </c:pt>
                <c:pt idx="1899">
                  <c:v>4.3133531195180677</c:v>
                </c:pt>
                <c:pt idx="1900">
                  <c:v>4.3170442621820655</c:v>
                </c:pt>
                <c:pt idx="1901">
                  <c:v>4.3207354286809876</c:v>
                </c:pt>
                <c:pt idx="1902">
                  <c:v>4.3244266172290899</c:v>
                </c:pt>
                <c:pt idx="1903">
                  <c:v>4.3281178260426181</c:v>
                </c:pt>
                <c:pt idx="1904">
                  <c:v>4.3318090533398061</c:v>
                </c:pt>
                <c:pt idx="1905">
                  <c:v>4.3355002973408778</c:v>
                </c:pt>
                <c:pt idx="1906">
                  <c:v>4.3391915562680454</c:v>
                </c:pt>
                <c:pt idx="1907">
                  <c:v>4.3428828283455099</c:v>
                </c:pt>
                <c:pt idx="1908">
                  <c:v>4.3465741117994572</c:v>
                </c:pt>
                <c:pt idx="1909">
                  <c:v>4.3502654048580629</c:v>
                </c:pt>
                <c:pt idx="1910">
                  <c:v>4.3539567057514859</c:v>
                </c:pt>
                <c:pt idx="1911">
                  <c:v>4.3576480127118744</c:v>
                </c:pt>
                <c:pt idx="1912">
                  <c:v>4.3613393239733593</c:v>
                </c:pt>
                <c:pt idx="1913">
                  <c:v>4.3650306377720574</c:v>
                </c:pt>
                <c:pt idx="1914">
                  <c:v>4.3687219523460676</c:v>
                </c:pt>
                <c:pt idx="1915">
                  <c:v>4.3724132659354762</c:v>
                </c:pt>
                <c:pt idx="1916">
                  <c:v>4.3761045767823488</c:v>
                </c:pt>
                <c:pt idx="1917">
                  <c:v>4.3797958831307344</c:v>
                </c:pt>
                <c:pt idx="1918">
                  <c:v>4.3834871832266673</c:v>
                </c:pt>
                <c:pt idx="1919">
                  <c:v>4.3871784753181577</c:v>
                </c:pt>
                <c:pt idx="1920">
                  <c:v>4.3908697576552003</c:v>
                </c:pt>
                <c:pt idx="1921">
                  <c:v>4.3945610284897691</c:v>
                </c:pt>
                <c:pt idx="1922">
                  <c:v>4.3982522860758175</c:v>
                </c:pt>
                <c:pt idx="1923">
                  <c:v>4.4019435286692783</c:v>
                </c:pt>
                <c:pt idx="1924">
                  <c:v>4.4056347545280614</c:v>
                </c:pt>
                <c:pt idx="1925">
                  <c:v>4.4093259619120575</c:v>
                </c:pt>
                <c:pt idx="1926">
                  <c:v>4.4130171490831325</c:v>
                </c:pt>
                <c:pt idx="1927">
                  <c:v>4.4167083143051284</c:v>
                </c:pt>
                <c:pt idx="1928">
                  <c:v>4.4203994558438655</c:v>
                </c:pt>
                <c:pt idx="1929">
                  <c:v>4.4240905719671382</c:v>
                </c:pt>
                <c:pt idx="1930">
                  <c:v>4.4277816609447163</c:v>
                </c:pt>
                <c:pt idx="1931">
                  <c:v>4.4314727210483431</c:v>
                </c:pt>
                <c:pt idx="1932">
                  <c:v>4.4351637505517374</c:v>
                </c:pt>
                <c:pt idx="1933">
                  <c:v>4.4388547477305895</c:v>
                </c:pt>
                <c:pt idx="1934">
                  <c:v>4.4425457108625634</c:v>
                </c:pt>
                <c:pt idx="1935">
                  <c:v>4.446236638227294</c:v>
                </c:pt>
                <c:pt idx="1936">
                  <c:v>4.4499275281063868</c:v>
                </c:pt>
                <c:pt idx="1937">
                  <c:v>4.4536183787834212</c:v>
                </c:pt>
                <c:pt idx="1938">
                  <c:v>4.4573091885439426</c:v>
                </c:pt>
                <c:pt idx="1939">
                  <c:v>4.4609999556754696</c:v>
                </c:pt>
                <c:pt idx="1940">
                  <c:v>4.4646906784674867</c:v>
                </c:pt>
                <c:pt idx="1941">
                  <c:v>4.4683813552114477</c:v>
                </c:pt>
                <c:pt idx="1942">
                  <c:v>4.4720719842007739</c:v>
                </c:pt>
                <c:pt idx="1943">
                  <c:v>4.4757625637308536</c:v>
                </c:pt>
                <c:pt idx="1944">
                  <c:v>4.4794530920990407</c:v>
                </c:pt>
                <c:pt idx="1945">
                  <c:v>4.4831435676046567</c:v>
                </c:pt>
                <c:pt idx="1946">
                  <c:v>4.4868339885489856</c:v>
                </c:pt>
                <c:pt idx="1947">
                  <c:v>4.4905243532352763</c:v>
                </c:pt>
                <c:pt idx="1948">
                  <c:v>4.4942146599687431</c:v>
                </c:pt>
                <c:pt idx="1949">
                  <c:v>4.4979049070565607</c:v>
                </c:pt>
                <c:pt idx="1950">
                  <c:v>4.5015950928078681</c:v>
                </c:pt>
                <c:pt idx="1951">
                  <c:v>4.5052852155337657</c:v>
                </c:pt>
                <c:pt idx="1952">
                  <c:v>4.508975273547315</c:v>
                </c:pt>
                <c:pt idx="1953">
                  <c:v>4.5126652651635357</c:v>
                </c:pt>
                <c:pt idx="1954">
                  <c:v>4.5163551886994107</c:v>
                </c:pt>
                <c:pt idx="1955">
                  <c:v>4.5200450424738792</c:v>
                </c:pt>
                <c:pt idx="1956">
                  <c:v>4.5237348248078408</c:v>
                </c:pt>
                <c:pt idx="1957">
                  <c:v>4.527424534024151</c:v>
                </c:pt>
                <c:pt idx="1958">
                  <c:v>4.5311141684476235</c:v>
                </c:pt>
                <c:pt idx="1959">
                  <c:v>4.5348037264050287</c:v>
                </c:pt>
                <c:pt idx="1960">
                  <c:v>4.5384932062250902</c:v>
                </c:pt>
                <c:pt idx="1961">
                  <c:v>4.54218260623849</c:v>
                </c:pt>
                <c:pt idx="1962">
                  <c:v>4.5458719247778614</c:v>
                </c:pt>
                <c:pt idx="1963">
                  <c:v>4.5495611601777926</c:v>
                </c:pt>
                <c:pt idx="1964">
                  <c:v>4.5532503107748248</c:v>
                </c:pt>
                <c:pt idx="1965">
                  <c:v>4.5569393749074516</c:v>
                </c:pt>
                <c:pt idx="1966">
                  <c:v>4.560628350916117</c:v>
                </c:pt>
                <c:pt idx="1967">
                  <c:v>4.564317237143217</c:v>
                </c:pt>
                <c:pt idx="1968">
                  <c:v>4.5680060319330966</c:v>
                </c:pt>
                <c:pt idx="1969">
                  <c:v>4.5716947336320501</c:v>
                </c:pt>
                <c:pt idx="1970">
                  <c:v>4.5753833405883224</c:v>
                </c:pt>
                <c:pt idx="1971">
                  <c:v>4.5790718511521042</c:v>
                </c:pt>
                <c:pt idx="1972">
                  <c:v>4.5827602636755334</c:v>
                </c:pt>
                <c:pt idx="1973">
                  <c:v>4.5864485765126952</c:v>
                </c:pt>
                <c:pt idx="1974">
                  <c:v>4.5901367880196222</c:v>
                </c:pt>
                <c:pt idx="1975">
                  <c:v>4.59382489655429</c:v>
                </c:pt>
                <c:pt idx="1976">
                  <c:v>4.5975129004766169</c:v>
                </c:pt>
                <c:pt idx="1977">
                  <c:v>4.6012007981484686</c:v>
                </c:pt>
                <c:pt idx="1978">
                  <c:v>4.6048885879336519</c:v>
                </c:pt>
                <c:pt idx="1979">
                  <c:v>4.6085762681979148</c:v>
                </c:pt>
                <c:pt idx="1980">
                  <c:v>4.612263837308948</c:v>
                </c:pt>
                <c:pt idx="1981">
                  <c:v>4.6159512936363827</c:v>
                </c:pt>
                <c:pt idx="1982">
                  <c:v>4.61963863555179</c:v>
                </c:pt>
                <c:pt idx="1983">
                  <c:v>4.6233258614286799</c:v>
                </c:pt>
                <c:pt idx="1984">
                  <c:v>4.6270129696425002</c:v>
                </c:pt>
                <c:pt idx="1985">
                  <c:v>4.6306999585706379</c:v>
                </c:pt>
                <c:pt idx="1986">
                  <c:v>4.6343868265924151</c:v>
                </c:pt>
                <c:pt idx="1987">
                  <c:v>4.6380735720890911</c:v>
                </c:pt>
                <c:pt idx="1988">
                  <c:v>4.6417601934438624</c:v>
                </c:pt>
                <c:pt idx="1989">
                  <c:v>4.6454466890418571</c:v>
                </c:pt>
                <c:pt idx="1990">
                  <c:v>4.6491330572701379</c:v>
                </c:pt>
                <c:pt idx="1991">
                  <c:v>4.652819296517702</c:v>
                </c:pt>
                <c:pt idx="1992">
                  <c:v>4.6565054051754782</c:v>
                </c:pt>
                <c:pt idx="1993">
                  <c:v>4.6601913816363263</c:v>
                </c:pt>
                <c:pt idx="1994">
                  <c:v>4.663877224295037</c:v>
                </c:pt>
                <c:pt idx="1995">
                  <c:v>4.667562931548332</c:v>
                </c:pt>
                <c:pt idx="1996">
                  <c:v>4.671248501794862</c:v>
                </c:pt>
                <c:pt idx="1997">
                  <c:v>4.6749339334352058</c:v>
                </c:pt>
                <c:pt idx="1998">
                  <c:v>4.6786192248718699</c:v>
                </c:pt>
                <c:pt idx="1999">
                  <c:v>4.6823043745092878</c:v>
                </c:pt>
                <c:pt idx="2000">
                  <c:v>4.6859893807538189</c:v>
                </c:pt>
                <c:pt idx="2001">
                  <c:v>4.6896742420137496</c:v>
                </c:pt>
                <c:pt idx="2002">
                  <c:v>4.6933589566992877</c:v>
                </c:pt>
                <c:pt idx="2003">
                  <c:v>4.6970435232225682</c:v>
                </c:pt>
                <c:pt idx="2004">
                  <c:v>4.7007279399976456</c:v>
                </c:pt>
                <c:pt idx="2005">
                  <c:v>4.7044122054404998</c:v>
                </c:pt>
                <c:pt idx="2006">
                  <c:v>4.7080963179690309</c:v>
                </c:pt>
                <c:pt idx="2007">
                  <c:v>4.7117802760030587</c:v>
                </c:pt>
                <c:pt idx="2008">
                  <c:v>4.7154640779643238</c:v>
                </c:pt>
                <c:pt idx="2009">
                  <c:v>4.7191477222764853</c:v>
                </c:pt>
                <c:pt idx="2010">
                  <c:v>4.72283120736512</c:v>
                </c:pt>
                <c:pt idx="2011">
                  <c:v>4.7265145316577239</c:v>
                </c:pt>
                <c:pt idx="2012">
                  <c:v>4.7301976935837082</c:v>
                </c:pt>
                <c:pt idx="2013">
                  <c:v>4.7338806915743978</c:v>
                </c:pt>
                <c:pt idx="2014">
                  <c:v>4.7375635240630363</c:v>
                </c:pt>
                <c:pt idx="2015">
                  <c:v>4.7412461894847793</c:v>
                </c:pt>
                <c:pt idx="2016">
                  <c:v>4.7449286862766957</c:v>
                </c:pt>
                <c:pt idx="2017">
                  <c:v>4.7486110128777668</c:v>
                </c:pt>
                <c:pt idx="2018">
                  <c:v>4.7522931677288867</c:v>
                </c:pt>
                <c:pt idx="2019">
                  <c:v>4.7559751492728592</c:v>
                </c:pt>
                <c:pt idx="2020">
                  <c:v>4.759656955954398</c:v>
                </c:pt>
                <c:pt idx="2021">
                  <c:v>4.763338586220125</c:v>
                </c:pt>
                <c:pt idx="2022">
                  <c:v>4.7670200385185728</c:v>
                </c:pt>
                <c:pt idx="2023">
                  <c:v>4.7707013113001802</c:v>
                </c:pt>
                <c:pt idx="2024">
                  <c:v>4.7743824030172917</c:v>
                </c:pt>
                <c:pt idx="2025">
                  <c:v>4.7780633121241589</c:v>
                </c:pt>
                <c:pt idx="2026">
                  <c:v>4.7817440370769377</c:v>
                </c:pt>
                <c:pt idx="2027">
                  <c:v>4.7854245763336873</c:v>
                </c:pt>
                <c:pt idx="2028">
                  <c:v>4.7891049283543712</c:v>
                </c:pt>
                <c:pt idx="2029">
                  <c:v>4.7927850916008561</c:v>
                </c:pt>
                <c:pt idx="2030">
                  <c:v>4.7964650645369087</c:v>
                </c:pt>
                <c:pt idx="2031">
                  <c:v>4.8001448456281963</c:v>
                </c:pt>
                <c:pt idx="2032">
                  <c:v>4.8038244333422853</c:v>
                </c:pt>
                <c:pt idx="2033">
                  <c:v>4.8075038261486442</c:v>
                </c:pt>
                <c:pt idx="2034">
                  <c:v>4.8111830225186374</c:v>
                </c:pt>
                <c:pt idx="2035">
                  <c:v>4.8148620209255251</c:v>
                </c:pt>
                <c:pt idx="2036">
                  <c:v>4.8185408198444666</c:v>
                </c:pt>
                <c:pt idx="2037">
                  <c:v>4.8222194177525148</c:v>
                </c:pt>
                <c:pt idx="2038">
                  <c:v>4.8258978131286181</c:v>
                </c:pt>
                <c:pt idx="2039">
                  <c:v>4.8295760044536182</c:v>
                </c:pt>
                <c:pt idx="2040">
                  <c:v>4.8332539902102498</c:v>
                </c:pt>
                <c:pt idx="2041">
                  <c:v>4.836931768883141</c:v>
                </c:pt>
                <c:pt idx="2042">
                  <c:v>4.8406093389588074</c:v>
                </c:pt>
                <c:pt idx="2043">
                  <c:v>4.844286698925659</c:v>
                </c:pt>
                <c:pt idx="2044">
                  <c:v>4.8479638472739932</c:v>
                </c:pt>
                <c:pt idx="2045">
                  <c:v>4.851640782495994</c:v>
                </c:pt>
                <c:pt idx="2046">
                  <c:v>4.8553175030857361</c:v>
                </c:pt>
                <c:pt idx="2047">
                  <c:v>4.8589940075391809</c:v>
                </c:pt>
                <c:pt idx="2048">
                  <c:v>4.8626702943541726</c:v>
                </c:pt>
                <c:pt idx="2049">
                  <c:v>4.8663463620304412</c:v>
                </c:pt>
                <c:pt idx="2050">
                  <c:v>4.8700222090696039</c:v>
                </c:pt>
                <c:pt idx="2051">
                  <c:v>4.8736978339751582</c:v>
                </c:pt>
                <c:pt idx="2052">
                  <c:v>4.8773732352524837</c:v>
                </c:pt>
                <c:pt idx="2053">
                  <c:v>4.8810484114088419</c:v>
                </c:pt>
                <c:pt idx="2054">
                  <c:v>4.8847233609533749</c:v>
                </c:pt>
                <c:pt idx="2055">
                  <c:v>4.8883980823971047</c:v>
                </c:pt>
                <c:pt idx="2056">
                  <c:v>4.8920725742529303</c:v>
                </c:pt>
                <c:pt idx="2057">
                  <c:v>4.8957468350356308</c:v>
                </c:pt>
                <c:pt idx="2058">
                  <c:v>4.8994208632618603</c:v>
                </c:pt>
                <c:pt idx="2059">
                  <c:v>4.9030946574501488</c:v>
                </c:pt>
                <c:pt idx="2060">
                  <c:v>4.906768216120903</c:v>
                </c:pt>
                <c:pt idx="2061">
                  <c:v>4.9104415377964017</c:v>
                </c:pt>
                <c:pt idx="2062">
                  <c:v>4.9141146210007971</c:v>
                </c:pt>
                <c:pt idx="2063">
                  <c:v>4.9177874642601145</c:v>
                </c:pt>
                <c:pt idx="2064">
                  <c:v>4.9214600661022505</c:v>
                </c:pt>
                <c:pt idx="2065">
                  <c:v>4.9251324250569706</c:v>
                </c:pt>
                <c:pt idx="2066">
                  <c:v>4.9288045396559124</c:v>
                </c:pt>
                <c:pt idx="2067">
                  <c:v>4.9324764084325796</c:v>
                </c:pt>
                <c:pt idx="2068">
                  <c:v>4.9361480299223439</c:v>
                </c:pt>
                <c:pt idx="2069">
                  <c:v>4.9398194026624456</c:v>
                </c:pt>
                <c:pt idx="2070">
                  <c:v>4.9434905251919874</c:v>
                </c:pt>
                <c:pt idx="2071">
                  <c:v>4.9471613960519409</c:v>
                </c:pt>
                <c:pt idx="2072">
                  <c:v>4.9508320137851367</c:v>
                </c:pt>
                <c:pt idx="2073">
                  <c:v>4.9545023769362739</c:v>
                </c:pt>
                <c:pt idx="2074">
                  <c:v>4.958172484051909</c:v>
                </c:pt>
                <c:pt idx="2075">
                  <c:v>4.9618423336804609</c:v>
                </c:pt>
                <c:pt idx="2076">
                  <c:v>4.965511924372211</c:v>
                </c:pt>
                <c:pt idx="2077">
                  <c:v>4.9691812546792962</c:v>
                </c:pt>
                <c:pt idx="2078">
                  <c:v>4.9728503231557131</c:v>
                </c:pt>
                <c:pt idx="2079">
                  <c:v>4.9765191283573174</c:v>
                </c:pt>
                <c:pt idx="2080">
                  <c:v>4.9801876688418192</c:v>
                </c:pt>
                <c:pt idx="2081">
                  <c:v>4.9838559431687832</c:v>
                </c:pt>
                <c:pt idx="2082">
                  <c:v>4.9875239498996304</c:v>
                </c:pt>
                <c:pt idx="2083">
                  <c:v>4.9911916875976354</c:v>
                </c:pt>
                <c:pt idx="2084">
                  <c:v>4.9948591548279229</c:v>
                </c:pt>
                <c:pt idx="2085">
                  <c:v>4.9985263501574719</c:v>
                </c:pt>
                <c:pt idx="2086">
                  <c:v>5.0021932721551101</c:v>
                </c:pt>
                <c:pt idx="2087">
                  <c:v>5.0058599193915159</c:v>
                </c:pt>
                <c:pt idx="2088">
                  <c:v>5.0095262904392159</c:v>
                </c:pt>
                <c:pt idx="2089">
                  <c:v>5.0131923838725854</c:v>
                </c:pt>
                <c:pt idx="2090">
                  <c:v>5.0168581982678448</c:v>
                </c:pt>
                <c:pt idx="2091">
                  <c:v>5.0205237322030616</c:v>
                </c:pt>
                <c:pt idx="2092">
                  <c:v>5.0241889842581475</c:v>
                </c:pt>
                <c:pt idx="2093">
                  <c:v>5.0278539530148585</c:v>
                </c:pt>
                <c:pt idx="2094">
                  <c:v>5.0315186370567933</c:v>
                </c:pt>
                <c:pt idx="2095">
                  <c:v>5.0351830349693909</c:v>
                </c:pt>
                <c:pt idx="2096">
                  <c:v>5.0388471453399344</c:v>
                </c:pt>
                <c:pt idx="2097">
                  <c:v>5.0425109667575452</c:v>
                </c:pt>
                <c:pt idx="2098">
                  <c:v>5.0461744978131824</c:v>
                </c:pt>
                <c:pt idx="2099">
                  <c:v>5.0498377370996455</c:v>
                </c:pt>
                <c:pt idx="2100">
                  <c:v>5.0535006832115696</c:v>
                </c:pt>
                <c:pt idx="2101">
                  <c:v>5.0571633347454261</c:v>
                </c:pt>
                <c:pt idx="2102">
                  <c:v>5.060825690299521</c:v>
                </c:pt>
                <c:pt idx="2103">
                  <c:v>5.0644877484739945</c:v>
                </c:pt>
                <c:pt idx="2104">
                  <c:v>5.068149507870821</c:v>
                </c:pt>
                <c:pt idx="2105">
                  <c:v>5.071810967093807</c:v>
                </c:pt>
                <c:pt idx="2106">
                  <c:v>5.075472124748587</c:v>
                </c:pt>
                <c:pt idx="2107">
                  <c:v>5.0791329794426279</c:v>
                </c:pt>
                <c:pt idx="2108">
                  <c:v>5.0827935297852278</c:v>
                </c:pt>
                <c:pt idx="2109">
                  <c:v>5.0864537743875085</c:v>
                </c:pt>
                <c:pt idx="2110">
                  <c:v>5.090113711862422</c:v>
                </c:pt>
                <c:pt idx="2111">
                  <c:v>5.0937733408247468</c:v>
                </c:pt>
                <c:pt idx="2112">
                  <c:v>5.0974326598910817</c:v>
                </c:pt>
                <c:pt idx="2113">
                  <c:v>5.1010916676798566</c:v>
                </c:pt>
                <c:pt idx="2114">
                  <c:v>5.1047503628113198</c:v>
                </c:pt>
                <c:pt idx="2115">
                  <c:v>5.1084087439075425</c:v>
                </c:pt>
                <c:pt idx="2116">
                  <c:v>5.1120668095924175</c:v>
                </c:pt>
                <c:pt idx="2117">
                  <c:v>5.1157245584916575</c:v>
                </c:pt>
                <c:pt idx="2118">
                  <c:v>5.119381989232795</c:v>
                </c:pt>
                <c:pt idx="2119">
                  <c:v>5.1230391004451787</c:v>
                </c:pt>
                <c:pt idx="2120">
                  <c:v>5.1266958907599776</c:v>
                </c:pt>
                <c:pt idx="2121">
                  <c:v>5.130352358810172</c:v>
                </c:pt>
                <c:pt idx="2122">
                  <c:v>5.1340085032305618</c:v>
                </c:pt>
                <c:pt idx="2123">
                  <c:v>5.1376643226577583</c:v>
                </c:pt>
                <c:pt idx="2124">
                  <c:v>5.1413198157301867</c:v>
                </c:pt>
                <c:pt idx="2125">
                  <c:v>5.1449749810880832</c:v>
                </c:pt>
                <c:pt idx="2126">
                  <c:v>5.1486298173734966</c:v>
                </c:pt>
                <c:pt idx="2127">
                  <c:v>5.1522843232302851</c:v>
                </c:pt>
                <c:pt idx="2128">
                  <c:v>5.1559384973041142</c:v>
                </c:pt>
                <c:pt idx="2129">
                  <c:v>5.1595923382424589</c:v>
                </c:pt>
                <c:pt idx="2130">
                  <c:v>5.1632458446946012</c:v>
                </c:pt>
                <c:pt idx="2131">
                  <c:v>5.1668990153116274</c:v>
                </c:pt>
                <c:pt idx="2132">
                  <c:v>5.1705518487464301</c:v>
                </c:pt>
                <c:pt idx="2133">
                  <c:v>5.1742043436537042</c:v>
                </c:pt>
                <c:pt idx="2134">
                  <c:v>5.1778564986899491</c:v>
                </c:pt>
                <c:pt idx="2135">
                  <c:v>5.1815083125134649</c:v>
                </c:pt>
                <c:pt idx="2136">
                  <c:v>5.1851597837843526</c:v>
                </c:pt>
                <c:pt idx="2137">
                  <c:v>5.188810911164512</c:v>
                </c:pt>
                <c:pt idx="2138">
                  <c:v>5.1924616933176422</c:v>
                </c:pt>
                <c:pt idx="2139">
                  <c:v>5.1961121289092391</c:v>
                </c:pt>
                <c:pt idx="2140">
                  <c:v>5.1997622166065982</c:v>
                </c:pt>
                <c:pt idx="2141">
                  <c:v>5.2034119550788063</c:v>
                </c:pt>
                <c:pt idx="2142">
                  <c:v>5.2070613429967452</c:v>
                </c:pt>
                <c:pt idx="2143">
                  <c:v>5.2107103790330935</c:v>
                </c:pt>
                <c:pt idx="2144">
                  <c:v>5.2143590618623197</c:v>
                </c:pt>
                <c:pt idx="2145">
                  <c:v>5.2180073901606816</c:v>
                </c:pt>
                <c:pt idx="2146">
                  <c:v>5.2216553626062323</c:v>
                </c:pt>
                <c:pt idx="2147">
                  <c:v>5.2253029778788092</c:v>
                </c:pt>
                <c:pt idx="2148">
                  <c:v>5.2289502346600392</c:v>
                </c:pt>
                <c:pt idx="2149">
                  <c:v>5.2325971316333391</c:v>
                </c:pt>
                <c:pt idx="2150">
                  <c:v>5.2362436674839081</c:v>
                </c:pt>
                <c:pt idx="2151">
                  <c:v>5.2398898408987318</c:v>
                </c:pt>
                <c:pt idx="2152">
                  <c:v>5.2435356505665807</c:v>
                </c:pt>
                <c:pt idx="2153">
                  <c:v>5.2471810951780054</c:v>
                </c:pt>
                <c:pt idx="2154">
                  <c:v>5.2508261734253416</c:v>
                </c:pt>
                <c:pt idx="2155">
                  <c:v>5.2544708840027035</c:v>
                </c:pt>
                <c:pt idx="2156">
                  <c:v>5.2581152256059855</c:v>
                </c:pt>
                <c:pt idx="2157">
                  <c:v>5.2617591969328616</c:v>
                </c:pt>
                <c:pt idx="2158">
                  <c:v>5.2654027966827819</c:v>
                </c:pt>
                <c:pt idx="2159">
                  <c:v>5.2690460235569736</c:v>
                </c:pt>
                <c:pt idx="2160">
                  <c:v>5.2726888762584387</c:v>
                </c:pt>
                <c:pt idx="2161">
                  <c:v>5.2763313534919556</c:v>
                </c:pt>
                <c:pt idx="2162">
                  <c:v>5.2799734539640744</c:v>
                </c:pt>
                <c:pt idx="2163">
                  <c:v>5.2836151763831181</c:v>
                </c:pt>
                <c:pt idx="2164">
                  <c:v>5.287256519459179</c:v>
                </c:pt>
                <c:pt idx="2165">
                  <c:v>5.2908974819041212</c:v>
                </c:pt>
                <c:pt idx="2166">
                  <c:v>5.2945380624315783</c:v>
                </c:pt>
                <c:pt idx="2167">
                  <c:v>5.298178259756952</c:v>
                </c:pt>
                <c:pt idx="2168">
                  <c:v>5.3018180725974071</c:v>
                </c:pt>
                <c:pt idx="2169">
                  <c:v>5.3054574996718795</c:v>
                </c:pt>
                <c:pt idx="2170">
                  <c:v>5.3090965397010663</c:v>
                </c:pt>
                <c:pt idx="2171">
                  <c:v>5.3127351914074286</c:v>
                </c:pt>
                <c:pt idx="2172">
                  <c:v>5.3163734535151921</c:v>
                </c:pt>
                <c:pt idx="2173">
                  <c:v>5.3200113247503413</c:v>
                </c:pt>
                <c:pt idx="2174">
                  <c:v>5.3236488038406229</c:v>
                </c:pt>
                <c:pt idx="2175">
                  <c:v>5.3272858895155428</c:v>
                </c:pt>
                <c:pt idx="2176">
                  <c:v>5.3309225805063631</c:v>
                </c:pt>
                <c:pt idx="2177">
                  <c:v>5.3345588755461062</c:v>
                </c:pt>
                <c:pt idx="2178">
                  <c:v>5.3381947733695476</c:v>
                </c:pt>
                <c:pt idx="2179">
                  <c:v>5.341830272713219</c:v>
                </c:pt>
                <c:pt idx="2180">
                  <c:v>5.3454653723154077</c:v>
                </c:pt>
                <c:pt idx="2181">
                  <c:v>5.3491000709161511</c:v>
                </c:pt>
                <c:pt idx="2182">
                  <c:v>5.3527343672572387</c:v>
                </c:pt>
                <c:pt idx="2183">
                  <c:v>5.3563682600822125</c:v>
                </c:pt>
                <c:pt idx="2184">
                  <c:v>5.3600017481363622</c:v>
                </c:pt>
                <c:pt idx="2185">
                  <c:v>5.3636348301667258</c:v>
                </c:pt>
                <c:pt idx="2186">
                  <c:v>5.3672675049220908</c:v>
                </c:pt>
                <c:pt idx="2187">
                  <c:v>5.3708997711529882</c:v>
                </c:pt>
                <c:pt idx="2188">
                  <c:v>5.3745316276116952</c:v>
                </c:pt>
                <c:pt idx="2189">
                  <c:v>5.3781630730522334</c:v>
                </c:pt>
                <c:pt idx="2190">
                  <c:v>5.3817941062303678</c:v>
                </c:pt>
                <c:pt idx="2191">
                  <c:v>5.3854247259036043</c:v>
                </c:pt>
                <c:pt idx="2192">
                  <c:v>5.3890549308311888</c:v>
                </c:pt>
                <c:pt idx="2193">
                  <c:v>5.392684719774107</c:v>
                </c:pt>
                <c:pt idx="2194">
                  <c:v>5.3963140914950856</c:v>
                </c:pt>
                <c:pt idx="2195">
                  <c:v>5.3999430447585866</c:v>
                </c:pt>
                <c:pt idx="2196">
                  <c:v>5.4035715783308076</c:v>
                </c:pt>
                <c:pt idx="2197">
                  <c:v>5.4071996909796844</c:v>
                </c:pt>
                <c:pt idx="2198">
                  <c:v>5.4108273814748831</c:v>
                </c:pt>
                <c:pt idx="2199">
                  <c:v>5.4144546485878049</c:v>
                </c:pt>
                <c:pt idx="2200">
                  <c:v>5.4180814910915842</c:v>
                </c:pt>
                <c:pt idx="2201">
                  <c:v>5.4217079077610819</c:v>
                </c:pt>
                <c:pt idx="2202">
                  <c:v>5.4253338973728944</c:v>
                </c:pt>
                <c:pt idx="2203">
                  <c:v>5.4289594587053411</c:v>
                </c:pt>
                <c:pt idx="2204">
                  <c:v>5.4325845905384718</c:v>
                </c:pt>
                <c:pt idx="2205">
                  <c:v>5.4362092916540616</c:v>
                </c:pt>
                <c:pt idx="2206">
                  <c:v>5.4398335608356128</c:v>
                </c:pt>
                <c:pt idx="2207">
                  <c:v>5.4434573968683493</c:v>
                </c:pt>
                <c:pt idx="2208">
                  <c:v>5.4470807985392184</c:v>
                </c:pt>
                <c:pt idx="2209">
                  <c:v>5.4507037646368905</c:v>
                </c:pt>
                <c:pt idx="2210">
                  <c:v>5.4543262939517554</c:v>
                </c:pt>
                <c:pt idx="2211">
                  <c:v>5.457948385275925</c:v>
                </c:pt>
                <c:pt idx="2212">
                  <c:v>5.4615700374032254</c:v>
                </c:pt>
                <c:pt idx="2213">
                  <c:v>5.4651912491292025</c:v>
                </c:pt>
                <c:pt idx="2214">
                  <c:v>5.4688120192511196</c:v>
                </c:pt>
                <c:pt idx="2215">
                  <c:v>5.4724323465679525</c:v>
                </c:pt>
                <c:pt idx="2216">
                  <c:v>5.476052229880394</c:v>
                </c:pt>
                <c:pt idx="2217">
                  <c:v>5.4796716679908473</c:v>
                </c:pt>
                <c:pt idx="2218">
                  <c:v>5.4832906597034281</c:v>
                </c:pt>
                <c:pt idx="2219">
                  <c:v>5.4869092038239637</c:v>
                </c:pt>
                <c:pt idx="2220">
                  <c:v>5.4905272991599885</c:v>
                </c:pt>
                <c:pt idx="2221">
                  <c:v>5.4941449445207482</c:v>
                </c:pt>
                <c:pt idx="2222">
                  <c:v>5.4977621387171949</c:v>
                </c:pt>
                <c:pt idx="2223">
                  <c:v>5.501378880561985</c:v>
                </c:pt>
                <c:pt idx="2224">
                  <c:v>5.5049951688694811</c:v>
                </c:pt>
                <c:pt idx="2225">
                  <c:v>5.5086110024557495</c:v>
                </c:pt>
                <c:pt idx="2226">
                  <c:v>5.5122263801385589</c:v>
                </c:pt>
                <c:pt idx="2227">
                  <c:v>5.5158413007373825</c:v>
                </c:pt>
                <c:pt idx="2228">
                  <c:v>5.5194557630733891</c:v>
                </c:pt>
                <c:pt idx="2229">
                  <c:v>5.5230697659694501</c:v>
                </c:pt>
                <c:pt idx="2230">
                  <c:v>5.5266833082501323</c:v>
                </c:pt>
                <c:pt idx="2231">
                  <c:v>5.5302963887417045</c:v>
                </c:pt>
                <c:pt idx="2232">
                  <c:v>5.5339090062721255</c:v>
                </c:pt>
                <c:pt idx="2233">
                  <c:v>5.5375211596710541</c:v>
                </c:pt>
                <c:pt idx="2234">
                  <c:v>5.5411328477698376</c:v>
                </c:pt>
                <c:pt idx="2235">
                  <c:v>5.5447440694015198</c:v>
                </c:pt>
                <c:pt idx="2236">
                  <c:v>5.5483548234008335</c:v>
                </c:pt>
                <c:pt idx="2237">
                  <c:v>5.5519651086042048</c:v>
                </c:pt>
                <c:pt idx="2238">
                  <c:v>5.5555749238497443</c:v>
                </c:pt>
                <c:pt idx="2239">
                  <c:v>5.559184267977253</c:v>
                </c:pt>
                <c:pt idx="2240">
                  <c:v>5.5627931398282193</c:v>
                </c:pt>
                <c:pt idx="2241">
                  <c:v>5.5664015382458158</c:v>
                </c:pt>
                <c:pt idx="2242">
                  <c:v>5.5700094620749008</c:v>
                </c:pt>
                <c:pt idx="2243">
                  <c:v>5.5736169101620145</c:v>
                </c:pt>
                <c:pt idx="2244">
                  <c:v>5.5772238813553807</c:v>
                </c:pt>
                <c:pt idx="2245">
                  <c:v>5.5808303745049033</c:v>
                </c:pt>
                <c:pt idx="2246">
                  <c:v>5.5844363884621657</c:v>
                </c:pt>
                <c:pt idx="2247">
                  <c:v>5.5880419220804329</c:v>
                </c:pt>
                <c:pt idx="2248">
                  <c:v>5.5916469742146422</c:v>
                </c:pt>
                <c:pt idx="2249">
                  <c:v>5.5952515437214121</c:v>
                </c:pt>
                <c:pt idx="2250">
                  <c:v>5.5988556294590337</c:v>
                </c:pt>
                <c:pt idx="2251">
                  <c:v>5.6024592302874741</c:v>
                </c:pt>
                <c:pt idx="2252">
                  <c:v>5.6060623450683718</c:v>
                </c:pt>
                <c:pt idx="2253">
                  <c:v>5.6096649726650369</c:v>
                </c:pt>
                <c:pt idx="2254">
                  <c:v>5.6132671119424531</c:v>
                </c:pt>
                <c:pt idx="2255">
                  <c:v>5.6168687617672699</c:v>
                </c:pt>
                <c:pt idx="2256">
                  <c:v>5.620469921007806</c:v>
                </c:pt>
                <c:pt idx="2257">
                  <c:v>5.6240705885340487</c:v>
                </c:pt>
                <c:pt idx="2258">
                  <c:v>5.627670763217651</c:v>
                </c:pt>
                <c:pt idx="2259">
                  <c:v>5.6312704439319301</c:v>
                </c:pt>
                <c:pt idx="2260">
                  <c:v>5.6348696295518668</c:v>
                </c:pt>
                <c:pt idx="2261">
                  <c:v>5.6384683189541054</c:v>
                </c:pt>
                <c:pt idx="2262">
                  <c:v>5.6420665110169512</c:v>
                </c:pt>
                <c:pt idx="2263">
                  <c:v>5.6456642046203669</c:v>
                </c:pt>
                <c:pt idx="2264">
                  <c:v>5.6492613986459803</c:v>
                </c:pt>
                <c:pt idx="2265">
                  <c:v>5.6528580919770715</c:v>
                </c:pt>
                <c:pt idx="2266">
                  <c:v>5.6564542834985811</c:v>
                </c:pt>
                <c:pt idx="2267">
                  <c:v>5.6600499720971014</c:v>
                </c:pt>
                <c:pt idx="2268">
                  <c:v>5.6636451566608832</c:v>
                </c:pt>
                <c:pt idx="2269">
                  <c:v>5.667239836079828</c:v>
                </c:pt>
                <c:pt idx="2270">
                  <c:v>5.6708340092454907</c:v>
                </c:pt>
                <c:pt idx="2271">
                  <c:v>5.674427675051076</c:v>
                </c:pt>
                <c:pt idx="2272">
                  <c:v>5.6780208323914394</c:v>
                </c:pt>
                <c:pt idx="2273">
                  <c:v>5.6816134801630831</c:v>
                </c:pt>
                <c:pt idx="2274">
                  <c:v>5.6852056172641596</c:v>
                </c:pt>
                <c:pt idx="2275">
                  <c:v>5.6887972425944655</c:v>
                </c:pt>
                <c:pt idx="2276">
                  <c:v>5.6923883550554422</c:v>
                </c:pt>
                <c:pt idx="2277">
                  <c:v>5.6959789535501759</c:v>
                </c:pt>
                <c:pt idx="2278">
                  <c:v>5.6995690369833971</c:v>
                </c:pt>
                <c:pt idx="2279">
                  <c:v>5.7031586042614757</c:v>
                </c:pt>
                <c:pt idx="2280">
                  <c:v>5.7067476542924211</c:v>
                </c:pt>
                <c:pt idx="2281">
                  <c:v>5.7103361859858852</c:v>
                </c:pt>
                <c:pt idx="2282">
                  <c:v>5.7139241982531539</c:v>
                </c:pt>
                <c:pt idx="2283">
                  <c:v>5.7175116900071536</c:v>
                </c:pt>
                <c:pt idx="2284">
                  <c:v>5.7210986601624452</c:v>
                </c:pt>
                <c:pt idx="2285">
                  <c:v>5.7246851076352225</c:v>
                </c:pt>
                <c:pt idx="2286">
                  <c:v>5.7282710313433149</c:v>
                </c:pt>
                <c:pt idx="2287">
                  <c:v>5.7318564302061832</c:v>
                </c:pt>
                <c:pt idx="2288">
                  <c:v>5.7354413031449187</c:v>
                </c:pt>
                <c:pt idx="2289">
                  <c:v>5.739025649082242</c:v>
                </c:pt>
                <c:pt idx="2290">
                  <c:v>5.7426094669425041</c:v>
                </c:pt>
                <c:pt idx="2291">
                  <c:v>5.7461927556516832</c:v>
                </c:pt>
                <c:pt idx="2292">
                  <c:v>5.7497755141373812</c:v>
                </c:pt>
                <c:pt idx="2293">
                  <c:v>5.7533577413288288</c:v>
                </c:pt>
                <c:pt idx="2294">
                  <c:v>5.7569394361568769</c:v>
                </c:pt>
                <c:pt idx="2295">
                  <c:v>5.7605205975540024</c:v>
                </c:pt>
                <c:pt idx="2296">
                  <c:v>5.7641012244543024</c:v>
                </c:pt>
                <c:pt idx="2297">
                  <c:v>5.7676813157934941</c:v>
                </c:pt>
                <c:pt idx="2298">
                  <c:v>5.7712608705089128</c:v>
                </c:pt>
                <c:pt idx="2299">
                  <c:v>5.7748398875395157</c:v>
                </c:pt>
                <c:pt idx="2300">
                  <c:v>5.7784183658258721</c:v>
                </c:pt>
                <c:pt idx="2301">
                  <c:v>5.7819963043101694</c:v>
                </c:pt>
                <c:pt idx="2302">
                  <c:v>5.7855737019362099</c:v>
                </c:pt>
                <c:pt idx="2303">
                  <c:v>5.7891505576494087</c:v>
                </c:pt>
                <c:pt idx="2304">
                  <c:v>5.792726870396792</c:v>
                </c:pt>
                <c:pt idx="2305">
                  <c:v>5.7963026391269974</c:v>
                </c:pt>
                <c:pt idx="2306">
                  <c:v>5.7998778627902734</c:v>
                </c:pt>
                <c:pt idx="2307">
                  <c:v>5.8034525403384754</c:v>
                </c:pt>
                <c:pt idx="2308">
                  <c:v>5.8070266707250671</c:v>
                </c:pt>
                <c:pt idx="2309">
                  <c:v>5.8106002529051164</c:v>
                </c:pt>
                <c:pt idx="2310">
                  <c:v>5.8141732858353015</c:v>
                </c:pt>
                <c:pt idx="2311">
                  <c:v>5.8177457684738982</c:v>
                </c:pt>
                <c:pt idx="2312">
                  <c:v>5.8213176997807867</c:v>
                </c:pt>
                <c:pt idx="2313">
                  <c:v>5.824889078717451</c:v>
                </c:pt>
                <c:pt idx="2314">
                  <c:v>5.8284599042469738</c:v>
                </c:pt>
                <c:pt idx="2315">
                  <c:v>5.8320301753340349</c:v>
                </c:pt>
                <c:pt idx="2316">
                  <c:v>5.8355998909449145</c:v>
                </c:pt>
                <c:pt idx="2317">
                  <c:v>5.8391690500474889</c:v>
                </c:pt>
                <c:pt idx="2318">
                  <c:v>5.8427376516112286</c:v>
                </c:pt>
                <c:pt idx="2319">
                  <c:v>5.8463056946072003</c:v>
                </c:pt>
                <c:pt idx="2320">
                  <c:v>5.8498731780080622</c:v>
                </c:pt>
                <c:pt idx="2321">
                  <c:v>5.8534401007880641</c:v>
                </c:pt>
                <c:pt idx="2322">
                  <c:v>5.8570064619230493</c:v>
                </c:pt>
                <c:pt idx="2323">
                  <c:v>5.8605722603904455</c:v>
                </c:pt>
                <c:pt idx="2324">
                  <c:v>5.8641374951692748</c:v>
                </c:pt>
                <c:pt idx="2325">
                  <c:v>5.867702165240142</c:v>
                </c:pt>
                <c:pt idx="2326">
                  <c:v>5.8712662695852398</c:v>
                </c:pt>
                <c:pt idx="2327">
                  <c:v>5.8748298071883429</c:v>
                </c:pt>
                <c:pt idx="2328">
                  <c:v>5.8783927770348132</c:v>
                </c:pt>
                <c:pt idx="2329">
                  <c:v>5.8819551781115935</c:v>
                </c:pt>
                <c:pt idx="2330">
                  <c:v>5.8855170094072067</c:v>
                </c:pt>
                <c:pt idx="2331">
                  <c:v>5.8890782699117574</c:v>
                </c:pt>
                <c:pt idx="2332">
                  <c:v>5.8926389586169261</c:v>
                </c:pt>
                <c:pt idx="2333">
                  <c:v>5.8961990745159749</c:v>
                </c:pt>
                <c:pt idx="2334">
                  <c:v>5.8997586166037363</c:v>
                </c:pt>
                <c:pt idx="2335">
                  <c:v>5.9033175838766248</c:v>
                </c:pt>
                <c:pt idx="2336">
                  <c:v>5.9068759753326248</c:v>
                </c:pt>
                <c:pt idx="2337">
                  <c:v>5.910433789971294</c:v>
                </c:pt>
                <c:pt idx="2338">
                  <c:v>5.9139910267937621</c:v>
                </c:pt>
                <c:pt idx="2339">
                  <c:v>5.9175476848027282</c:v>
                </c:pt>
                <c:pt idx="2340">
                  <c:v>5.9211037630024608</c:v>
                </c:pt>
                <c:pt idx="2341">
                  <c:v>5.9246592603987969</c:v>
                </c:pt>
                <c:pt idx="2342">
                  <c:v>5.9282141759991411</c:v>
                </c:pt>
                <c:pt idx="2343">
                  <c:v>5.9317685088124605</c:v>
                </c:pt>
                <c:pt idx="2344">
                  <c:v>5.9353222578492915</c:v>
                </c:pt>
                <c:pt idx="2345">
                  <c:v>5.9388754221217273</c:v>
                </c:pt>
                <c:pt idx="2346">
                  <c:v>5.942428000643428</c:v>
                </c:pt>
                <c:pt idx="2347">
                  <c:v>5.9459799924296126</c:v>
                </c:pt>
                <c:pt idx="2348">
                  <c:v>5.9495313964970586</c:v>
                </c:pt>
                <c:pt idx="2349">
                  <c:v>5.9530822118641042</c:v>
                </c:pt>
                <c:pt idx="2350">
                  <c:v>5.9566324375506428</c:v>
                </c:pt>
                <c:pt idx="2351">
                  <c:v>5.9601820725781245</c:v>
                </c:pt>
                <c:pt idx="2352">
                  <c:v>5.9637311159695514</c:v>
                </c:pt>
                <c:pt idx="2353">
                  <c:v>5.9672795667494851</c:v>
                </c:pt>
                <c:pt idx="2354">
                  <c:v>5.9708274239440344</c:v>
                </c:pt>
                <c:pt idx="2355">
                  <c:v>5.9743746865808607</c:v>
                </c:pt>
                <c:pt idx="2356">
                  <c:v>5.977921353689176</c:v>
                </c:pt>
                <c:pt idx="2357">
                  <c:v>5.9814674242997397</c:v>
                </c:pt>
                <c:pt idx="2358">
                  <c:v>5.9850128974448582</c:v>
                </c:pt>
                <c:pt idx="2359">
                  <c:v>5.9885577721583871</c:v>
                </c:pt>
                <c:pt idx="2360">
                  <c:v>5.9921020474757238</c:v>
                </c:pt>
                <c:pt idx="2361">
                  <c:v>5.9956457224338102</c:v>
                </c:pt>
                <c:pt idx="2362">
                  <c:v>5.9991887960711336</c:v>
                </c:pt>
                <c:pt idx="2363">
                  <c:v>6.0027312674277189</c:v>
                </c:pt>
                <c:pt idx="2364">
                  <c:v>6.0062731355451326</c:v>
                </c:pt>
                <c:pt idx="2365">
                  <c:v>6.0098143994664825</c:v>
                </c:pt>
                <c:pt idx="2366">
                  <c:v>6.0133550582364101</c:v>
                </c:pt>
                <c:pt idx="2367">
                  <c:v>6.016895110901098</c:v>
                </c:pt>
                <c:pt idx="2368">
                  <c:v>6.0204345565082589</c:v>
                </c:pt>
                <c:pt idx="2369">
                  <c:v>6.0239733941071449</c:v>
                </c:pt>
                <c:pt idx="2370">
                  <c:v>6.0275116227485377</c:v>
                </c:pt>
                <c:pt idx="2371">
                  <c:v>6.0310492414847499</c:v>
                </c:pt>
                <c:pt idx="2372">
                  <c:v>6.0345862493696298</c:v>
                </c:pt>
                <c:pt idx="2373">
                  <c:v>6.038122645458551</c:v>
                </c:pt>
                <c:pt idx="2374">
                  <c:v>6.0416584288084136</c:v>
                </c:pt>
                <c:pt idx="2375">
                  <c:v>6.0451935984776499</c:v>
                </c:pt>
                <c:pt idx="2376">
                  <c:v>6.0487281535262127</c:v>
                </c:pt>
                <c:pt idx="2377">
                  <c:v>6.0522620930155844</c:v>
                </c:pt>
                <c:pt idx="2378">
                  <c:v>6.055795416008765</c:v>
                </c:pt>
                <c:pt idx="2379">
                  <c:v>6.0593281215702799</c:v>
                </c:pt>
                <c:pt idx="2380">
                  <c:v>6.0628602087661765</c:v>
                </c:pt>
                <c:pt idx="2381">
                  <c:v>6.0663916766640176</c:v>
                </c:pt>
                <c:pt idx="2382">
                  <c:v>6.0699225243328891</c:v>
                </c:pt>
                <c:pt idx="2383">
                  <c:v>6.0734527508433924</c:v>
                </c:pt>
                <c:pt idx="2384">
                  <c:v>6.0769823552676421</c:v>
                </c:pt>
                <c:pt idx="2385">
                  <c:v>6.0805113366792725</c:v>
                </c:pt>
                <c:pt idx="2386">
                  <c:v>6.0840396941534278</c:v>
                </c:pt>
                <c:pt idx="2387">
                  <c:v>6.0875674267667659</c:v>
                </c:pt>
                <c:pt idx="2388">
                  <c:v>6.091094533597456</c:v>
                </c:pt>
                <c:pt idx="2389">
                  <c:v>6.0946210137251757</c:v>
                </c:pt>
                <c:pt idx="2390">
                  <c:v>6.0981468662311151</c:v>
                </c:pt>
                <c:pt idx="2391">
                  <c:v>6.101672090197968</c:v>
                </c:pt>
                <c:pt idx="2392">
                  <c:v>6.1051966847099344</c:v>
                </c:pt>
                <c:pt idx="2393">
                  <c:v>6.1087206488527244</c:v>
                </c:pt>
                <c:pt idx="2394">
                  <c:v>6.1122439817135437</c:v>
                </c:pt>
                <c:pt idx="2395">
                  <c:v>6.1157666823811088</c:v>
                </c:pt>
                <c:pt idx="2396">
                  <c:v>6.1192887499456328</c:v>
                </c:pt>
                <c:pt idx="2397">
                  <c:v>6.1228101834988307</c:v>
                </c:pt>
                <c:pt idx="2398">
                  <c:v>6.1263309821339167</c:v>
                </c:pt>
                <c:pt idx="2399">
                  <c:v>6.1298511449456017</c:v>
                </c:pt>
                <c:pt idx="2400">
                  <c:v>6.133370671030093</c:v>
                </c:pt>
                <c:pt idx="2401">
                  <c:v>6.1368895594850947</c:v>
                </c:pt>
                <c:pt idx="2402">
                  <c:v>6.1404078094098056</c:v>
                </c:pt>
                <c:pt idx="2403">
                  <c:v>6.1439254199049138</c:v>
                </c:pt>
                <c:pt idx="2404">
                  <c:v>6.1474423900726025</c:v>
                </c:pt>
                <c:pt idx="2405">
                  <c:v>6.1509587190165451</c:v>
                </c:pt>
                <c:pt idx="2406">
                  <c:v>6.1544744058419028</c:v>
                </c:pt>
                <c:pt idx="2407">
                  <c:v>6.157989449655326</c:v>
                </c:pt>
                <c:pt idx="2408">
                  <c:v>6.1615038495649523</c:v>
                </c:pt>
                <c:pt idx="2409">
                  <c:v>6.1650176046804042</c:v>
                </c:pt>
                <c:pt idx="2410">
                  <c:v>6.1685307141127872</c:v>
                </c:pt>
                <c:pt idx="2411">
                  <c:v>6.1720431769746913</c:v>
                </c:pt>
                <c:pt idx="2412">
                  <c:v>6.1755549923801913</c:v>
                </c:pt>
                <c:pt idx="2413">
                  <c:v>6.1790661594448375</c:v>
                </c:pt>
                <c:pt idx="2414">
                  <c:v>6.1825766772856623</c:v>
                </c:pt>
                <c:pt idx="2415">
                  <c:v>6.1860865450211788</c:v>
                </c:pt>
                <c:pt idx="2416">
                  <c:v>6.1895957617713719</c:v>
                </c:pt>
                <c:pt idx="2417">
                  <c:v>6.1931043266577088</c:v>
                </c:pt>
                <c:pt idx="2418">
                  <c:v>6.1966122388031248</c:v>
                </c:pt>
                <c:pt idx="2419">
                  <c:v>6.2001194973320333</c:v>
                </c:pt>
                <c:pt idx="2420">
                  <c:v>6.2036261013703182</c:v>
                </c:pt>
                <c:pt idx="2421">
                  <c:v>6.2071320500453364</c:v>
                </c:pt>
                <c:pt idx="2422">
                  <c:v>6.2106373424859092</c:v>
                </c:pt>
                <c:pt idx="2423">
                  <c:v>6.214141977822333</c:v>
                </c:pt>
                <c:pt idx="2424">
                  <c:v>6.2176459551863683</c:v>
                </c:pt>
                <c:pt idx="2425">
                  <c:v>6.2211492737112426</c:v>
                </c:pt>
                <c:pt idx="2426">
                  <c:v>6.2246519325316454</c:v>
                </c:pt>
                <c:pt idx="2427">
                  <c:v>6.2281539307837361</c:v>
                </c:pt>
                <c:pt idx="2428">
                  <c:v>6.23165526760513</c:v>
                </c:pt>
                <c:pt idx="2429">
                  <c:v>6.2351559421349076</c:v>
                </c:pt>
                <c:pt idx="2430">
                  <c:v>6.2386559535136099</c:v>
                </c:pt>
                <c:pt idx="2431">
                  <c:v>6.2421553008832333</c:v>
                </c:pt>
                <c:pt idx="2432">
                  <c:v>6.2456539833872355</c:v>
                </c:pt>
                <c:pt idx="2433">
                  <c:v>6.2491520001705272</c:v>
                </c:pt>
                <c:pt idx="2434">
                  <c:v>6.2526493503794764</c:v>
                </c:pt>
                <c:pt idx="2435">
                  <c:v>6.2561460331619063</c:v>
                </c:pt>
                <c:pt idx="2436">
                  <c:v>6.2596420476670902</c:v>
                </c:pt>
                <c:pt idx="2437">
                  <c:v>6.2631373930457528</c:v>
                </c:pt>
                <c:pt idx="2438">
                  <c:v>6.2666320684500718</c:v>
                </c:pt>
                <c:pt idx="2439">
                  <c:v>6.2701260730336736</c:v>
                </c:pt>
                <c:pt idx="2440">
                  <c:v>6.2736194059516288</c:v>
                </c:pt>
                <c:pt idx="2441">
                  <c:v>6.2771120663604583</c:v>
                </c:pt>
                <c:pt idx="2442">
                  <c:v>6.2806040534181271</c:v>
                </c:pt>
                <c:pt idx="2443">
                  <c:v>6.2840953662840455</c:v>
                </c:pt>
                <c:pt idx="2444">
                  <c:v>6.2875860041190643</c:v>
                </c:pt>
                <c:pt idx="2445">
                  <c:v>6.2910759660854794</c:v>
                </c:pt>
                <c:pt idx="2446">
                  <c:v>6.2945652513470254</c:v>
                </c:pt>
                <c:pt idx="2447">
                  <c:v>6.298053859068875</c:v>
                </c:pt>
                <c:pt idx="2448">
                  <c:v>6.3015417884176417</c:v>
                </c:pt>
                <c:pt idx="2449">
                  <c:v>6.3050290385613748</c:v>
                </c:pt>
                <c:pt idx="2450">
                  <c:v>6.3085156086695573</c:v>
                </c:pt>
                <c:pt idx="2451">
                  <c:v>6.3120014979131103</c:v>
                </c:pt>
                <c:pt idx="2452">
                  <c:v>6.3154867054643864</c:v>
                </c:pt>
                <c:pt idx="2453">
                  <c:v>6.3189712304971692</c:v>
                </c:pt>
                <c:pt idx="2454">
                  <c:v>6.3224550721866732</c:v>
                </c:pt>
                <c:pt idx="2455">
                  <c:v>6.3259382297095454</c:v>
                </c:pt>
                <c:pt idx="2456">
                  <c:v>6.3294207022438584</c:v>
                </c:pt>
                <c:pt idx="2457">
                  <c:v>6.332902488969113</c:v>
                </c:pt>
                <c:pt idx="2458">
                  <c:v>6.3363835890662337</c:v>
                </c:pt>
                <c:pt idx="2459">
                  <c:v>6.3398640017175723</c:v>
                </c:pt>
                <c:pt idx="2460">
                  <c:v>6.3433437261069043</c:v>
                </c:pt>
                <c:pt idx="2461">
                  <c:v>6.3468227614194266</c:v>
                </c:pt>
                <c:pt idx="2462">
                  <c:v>6.3503011068417567</c:v>
                </c:pt>
                <c:pt idx="2463">
                  <c:v>6.3537787615619319</c:v>
                </c:pt>
                <c:pt idx="2464">
                  <c:v>6.3572557247694093</c:v>
                </c:pt>
                <c:pt idx="2465">
                  <c:v>6.360731995655061</c:v>
                </c:pt>
                <c:pt idx="2466">
                  <c:v>6.3642075734111785</c:v>
                </c:pt>
                <c:pt idx="2467">
                  <c:v>6.3676824572314654</c:v>
                </c:pt>
                <c:pt idx="2468">
                  <c:v>6.3711566463110412</c:v>
                </c:pt>
                <c:pt idx="2469">
                  <c:v>6.3746301398464364</c:v>
                </c:pt>
                <c:pt idx="2470">
                  <c:v>6.3781029370355942</c:v>
                </c:pt>
                <c:pt idx="2471">
                  <c:v>6.3815750370778668</c:v>
                </c:pt>
                <c:pt idx="2472">
                  <c:v>6.3850464391740145</c:v>
                </c:pt>
                <c:pt idx="2473">
                  <c:v>6.3885171425262079</c:v>
                </c:pt>
                <c:pt idx="2474">
                  <c:v>6.3919871463380211</c:v>
                </c:pt>
                <c:pt idx="2475">
                  <c:v>6.3954564498144357</c:v>
                </c:pt>
                <c:pt idx="2476">
                  <c:v>6.398925052161835</c:v>
                </c:pt>
                <c:pt idx="2477">
                  <c:v>6.4023929525880074</c:v>
                </c:pt>
                <c:pt idx="2478">
                  <c:v>6.4058601503021428</c:v>
                </c:pt>
                <c:pt idx="2479">
                  <c:v>6.4093266445148283</c:v>
                </c:pt>
                <c:pt idx="2480">
                  <c:v>6.412792434438054</c:v>
                </c:pt>
                <c:pt idx="2481">
                  <c:v>6.4162575192852049</c:v>
                </c:pt>
                <c:pt idx="2482">
                  <c:v>6.4197218982710647</c:v>
                </c:pt>
                <c:pt idx="2483">
                  <c:v>6.4231855706118113</c:v>
                </c:pt>
                <c:pt idx="2484">
                  <c:v>6.4266485355250174</c:v>
                </c:pt>
                <c:pt idx="2485">
                  <c:v>6.4301107922296481</c:v>
                </c:pt>
                <c:pt idx="2486">
                  <c:v>6.4335723399460623</c:v>
                </c:pt>
                <c:pt idx="2487">
                  <c:v>6.4370331778960068</c:v>
                </c:pt>
                <c:pt idx="2488">
                  <c:v>6.4404933053026205</c:v>
                </c:pt>
                <c:pt idx="2489">
                  <c:v>6.4439527213904277</c:v>
                </c:pt>
                <c:pt idx="2490">
                  <c:v>6.4474114253853418</c:v>
                </c:pt>
                <c:pt idx="2491">
                  <c:v>6.4508694165146601</c:v>
                </c:pt>
                <c:pt idx="2492">
                  <c:v>6.4543266940070669</c:v>
                </c:pt>
                <c:pt idx="2493">
                  <c:v>6.4577832570926255</c:v>
                </c:pt>
                <c:pt idx="2494">
                  <c:v>6.4612391050027869</c:v>
                </c:pt>
                <c:pt idx="2495">
                  <c:v>6.464694236970379</c:v>
                </c:pt>
                <c:pt idx="2496">
                  <c:v>6.4681486522296092</c:v>
                </c:pt>
                <c:pt idx="2497">
                  <c:v>6.4716023500160667</c:v>
                </c:pt>
                <c:pt idx="2498">
                  <c:v>6.4750553295667137</c:v>
                </c:pt>
                <c:pt idx="2499">
                  <c:v>6.478507590119893</c:v>
                </c:pt>
                <c:pt idx="2500">
                  <c:v>6.4819591309153175</c:v>
                </c:pt>
                <c:pt idx="2501">
                  <c:v>6.4854099511940753</c:v>
                </c:pt>
                <c:pt idx="2502">
                  <c:v>6.48886005019863</c:v>
                </c:pt>
                <c:pt idx="2503">
                  <c:v>6.4923094271728097</c:v>
                </c:pt>
                <c:pt idx="2504">
                  <c:v>6.4957580813618208</c:v>
                </c:pt>
                <c:pt idx="2505">
                  <c:v>6.4992060120122304</c:v>
                </c:pt>
                <c:pt idx="2506">
                  <c:v>6.5026532183719787</c:v>
                </c:pt>
                <c:pt idx="2507">
                  <c:v>6.5060996996903704</c:v>
                </c:pt>
                <c:pt idx="2508">
                  <c:v>6.5095454552180714</c:v>
                </c:pt>
                <c:pt idx="2509">
                  <c:v>6.5129904842071191</c:v>
                </c:pt>
                <c:pt idx="2510">
                  <c:v>6.5164347859109073</c:v>
                </c:pt>
                <c:pt idx="2511">
                  <c:v>6.5198783595841938</c:v>
                </c:pt>
                <c:pt idx="2512">
                  <c:v>6.5233212044830955</c:v>
                </c:pt>
                <c:pt idx="2513">
                  <c:v>6.526763319865089</c:v>
                </c:pt>
                <c:pt idx="2514">
                  <c:v>6.5302047049890088</c:v>
                </c:pt>
                <c:pt idx="2515">
                  <c:v>6.5336453591150452</c:v>
                </c:pt>
                <c:pt idx="2516">
                  <c:v>6.537085281504746</c:v>
                </c:pt>
                <c:pt idx="2517">
                  <c:v>6.5405244714210085</c:v>
                </c:pt>
                <c:pt idx="2518">
                  <c:v>6.5439629281280887</c:v>
                </c:pt>
                <c:pt idx="2519">
                  <c:v>6.5474006508915892</c:v>
                </c:pt>
                <c:pt idx="2520">
                  <c:v>6.550837638978467</c:v>
                </c:pt>
                <c:pt idx="2521">
                  <c:v>6.5542738916570249</c:v>
                </c:pt>
                <c:pt idx="2522">
                  <c:v>6.5577094081969163</c:v>
                </c:pt>
                <c:pt idx="2523">
                  <c:v>6.5611441878691412</c:v>
                </c:pt>
                <c:pt idx="2524">
                  <c:v>6.5645782299460445</c:v>
                </c:pt>
                <c:pt idx="2525">
                  <c:v>6.5680115337013154</c:v>
                </c:pt>
                <c:pt idx="2526">
                  <c:v>6.5714440984099856</c:v>
                </c:pt>
                <c:pt idx="2527">
                  <c:v>6.5748759233484302</c:v>
                </c:pt>
                <c:pt idx="2528">
                  <c:v>6.5783070077943657</c:v>
                </c:pt>
                <c:pt idx="2529">
                  <c:v>6.5817373510268471</c:v>
                </c:pt>
                <c:pt idx="2530">
                  <c:v>6.5851669523262668</c:v>
                </c:pt>
                <c:pt idx="2531">
                  <c:v>6.5885958109743568</c:v>
                </c:pt>
                <c:pt idx="2532">
                  <c:v>6.592023926254182</c:v>
                </c:pt>
                <c:pt idx="2533">
                  <c:v>6.5954512974501434</c:v>
                </c:pt>
                <c:pt idx="2534">
                  <c:v>6.5988779238479776</c:v>
                </c:pt>
                <c:pt idx="2535">
                  <c:v>6.6023038047347491</c:v>
                </c:pt>
                <c:pt idx="2536">
                  <c:v>6.6057289393988583</c:v>
                </c:pt>
                <c:pt idx="2537">
                  <c:v>6.6091533271300325</c:v>
                </c:pt>
                <c:pt idx="2538">
                  <c:v>6.6125769672193275</c:v>
                </c:pt>
                <c:pt idx="2539">
                  <c:v>6.6159998589591291</c:v>
                </c:pt>
                <c:pt idx="2540">
                  <c:v>6.6194220016431453</c:v>
                </c:pt>
                <c:pt idx="2541">
                  <c:v>6.6228433945664129</c:v>
                </c:pt>
                <c:pt idx="2542">
                  <c:v>6.6262640370252921</c:v>
                </c:pt>
                <c:pt idx="2543">
                  <c:v>6.6296839283174638</c:v>
                </c:pt>
                <c:pt idx="2544">
                  <c:v>6.6331030677419305</c:v>
                </c:pt>
                <c:pt idx="2545">
                  <c:v>6.6365214545990163</c:v>
                </c:pt>
                <c:pt idx="2546">
                  <c:v>6.6399390881903644</c:v>
                </c:pt>
                <c:pt idx="2547">
                  <c:v>6.6433559678189349</c:v>
                </c:pt>
                <c:pt idx="2548">
                  <c:v>6.6467720927890044</c:v>
                </c:pt>
                <c:pt idx="2549">
                  <c:v>6.6501874624061648</c:v>
                </c:pt>
                <c:pt idx="2550">
                  <c:v>6.6536020759773233</c:v>
                </c:pt>
                <c:pt idx="2551">
                  <c:v>6.6570159328106993</c:v>
                </c:pt>
                <c:pt idx="2552">
                  <c:v>6.6604290322158226</c:v>
                </c:pt>
                <c:pt idx="2553">
                  <c:v>6.6638413735035371</c:v>
                </c:pt>
                <c:pt idx="2554">
                  <c:v>6.6672529559859921</c:v>
                </c:pt>
                <c:pt idx="2555">
                  <c:v>6.6706637789766479</c:v>
                </c:pt>
                <c:pt idx="2556">
                  <c:v>6.6740738417902703</c:v>
                </c:pt>
                <c:pt idx="2557">
                  <c:v>6.6774831437429309</c:v>
                </c:pt>
                <c:pt idx="2558">
                  <c:v>6.680891684152007</c:v>
                </c:pt>
                <c:pt idx="2559">
                  <c:v>6.6842994623361776</c:v>
                </c:pt>
                <c:pt idx="2560">
                  <c:v>6.6877064776154249</c:v>
                </c:pt>
                <c:pt idx="2561">
                  <c:v>6.6911127293110315</c:v>
                </c:pt>
                <c:pt idx="2562">
                  <c:v>6.6945182167455783</c:v>
                </c:pt>
                <c:pt idx="2563">
                  <c:v>6.6979229392429493</c:v>
                </c:pt>
                <c:pt idx="2564">
                  <c:v>6.7013268961283208</c:v>
                </c:pt>
                <c:pt idx="2565">
                  <c:v>6.7047300867281674</c:v>
                </c:pt>
                <c:pt idx="2566">
                  <c:v>6.7081325103702589</c:v>
                </c:pt>
                <c:pt idx="2567">
                  <c:v>6.7115341663836574</c:v>
                </c:pt>
                <c:pt idx="2568">
                  <c:v>6.7149350540987198</c:v>
                </c:pt>
                <c:pt idx="2569">
                  <c:v>6.718335172847091</c:v>
                </c:pt>
                <c:pt idx="2570">
                  <c:v>6.7217345219617082</c:v>
                </c:pt>
                <c:pt idx="2571">
                  <c:v>6.725133100776798</c:v>
                </c:pt>
                <c:pt idx="2572">
                  <c:v>6.7285309086278744</c:v>
                </c:pt>
                <c:pt idx="2573">
                  <c:v>6.7319279448517344</c:v>
                </c:pt>
                <c:pt idx="2574">
                  <c:v>6.7353242087864649</c:v>
                </c:pt>
                <c:pt idx="2575">
                  <c:v>6.7387196997714351</c:v>
                </c:pt>
                <c:pt idx="2576">
                  <c:v>6.7421144171472971</c:v>
                </c:pt>
                <c:pt idx="2577">
                  <c:v>6.7455083602559842</c:v>
                </c:pt>
                <c:pt idx="2578">
                  <c:v>6.7489015284407117</c:v>
                </c:pt>
                <c:pt idx="2579">
                  <c:v>6.7522939210459718</c:v>
                </c:pt>
                <c:pt idx="2580">
                  <c:v>6.755685537417536</c:v>
                </c:pt>
                <c:pt idx="2581">
                  <c:v>6.7590763769024527</c:v>
                </c:pt>
                <c:pt idx="2582">
                  <c:v>6.7624664388490485</c:v>
                </c:pt>
                <c:pt idx="2583">
                  <c:v>6.7658557226069194</c:v>
                </c:pt>
                <c:pt idx="2584">
                  <c:v>6.7692442275269382</c:v>
                </c:pt>
                <c:pt idx="2585">
                  <c:v>6.7726319529612482</c:v>
                </c:pt>
                <c:pt idx="2586">
                  <c:v>6.7760188982632643</c:v>
                </c:pt>
                <c:pt idx="2587">
                  <c:v>6.7794050627876716</c:v>
                </c:pt>
                <c:pt idx="2588">
                  <c:v>6.7827904458904236</c:v>
                </c:pt>
                <c:pt idx="2589">
                  <c:v>6.7861750469287392</c:v>
                </c:pt>
                <c:pt idx="2590">
                  <c:v>6.789558865261105</c:v>
                </c:pt>
                <c:pt idx="2591">
                  <c:v>6.7929419002472748</c:v>
                </c:pt>
                <c:pt idx="2592">
                  <c:v>6.7963241512482595</c:v>
                </c:pt>
                <c:pt idx="2593">
                  <c:v>6.7997056176263406</c:v>
                </c:pt>
                <c:pt idx="2594">
                  <c:v>6.803086298745054</c:v>
                </c:pt>
                <c:pt idx="2595">
                  <c:v>6.8064661939692002</c:v>
                </c:pt>
                <c:pt idx="2596">
                  <c:v>6.8098453026648373</c:v>
                </c:pt>
                <c:pt idx="2597">
                  <c:v>6.8132236241992814</c:v>
                </c:pt>
                <c:pt idx="2598">
                  <c:v>6.8166011579411023</c:v>
                </c:pt>
                <c:pt idx="2599">
                  <c:v>6.8199779032601295</c:v>
                </c:pt>
                <c:pt idx="2600">
                  <c:v>6.8233538595274439</c:v>
                </c:pt>
                <c:pt idx="2601">
                  <c:v>6.8267290261153812</c:v>
                </c:pt>
                <c:pt idx="2602">
                  <c:v>6.830103402397528</c:v>
                </c:pt>
                <c:pt idx="2603">
                  <c:v>6.8334769877487194</c:v>
                </c:pt>
                <c:pt idx="2604">
                  <c:v>6.8368497815450429</c:v>
                </c:pt>
                <c:pt idx="2605">
                  <c:v>6.8402217831638348</c:v>
                </c:pt>
                <c:pt idx="2606">
                  <c:v>6.8435929919836731</c:v>
                </c:pt>
                <c:pt idx="2607">
                  <c:v>6.8469634073843881</c:v>
                </c:pt>
                <c:pt idx="2608">
                  <c:v>6.850333028747051</c:v>
                </c:pt>
                <c:pt idx="2609">
                  <c:v>6.853701855453977</c:v>
                </c:pt>
                <c:pt idx="2610">
                  <c:v>6.8570698868887234</c:v>
                </c:pt>
                <c:pt idx="2611">
                  <c:v>6.8604371224360898</c:v>
                </c:pt>
                <c:pt idx="2612">
                  <c:v>6.8638035614821149</c:v>
                </c:pt>
                <c:pt idx="2613">
                  <c:v>6.8671692034140754</c:v>
                </c:pt>
                <c:pt idx="2614">
                  <c:v>6.8705340476204855</c:v>
                </c:pt>
                <c:pt idx="2615">
                  <c:v>6.873898093491098</c:v>
                </c:pt>
                <c:pt idx="2616">
                  <c:v>6.8772613404168981</c:v>
                </c:pt>
                <c:pt idx="2617">
                  <c:v>6.8806237877901051</c:v>
                </c:pt>
                <c:pt idx="2618">
                  <c:v>6.883985435004174</c:v>
                </c:pt>
                <c:pt idx="2619">
                  <c:v>6.8873462814537865</c:v>
                </c:pt>
                <c:pt idx="2620">
                  <c:v>6.8907063265348594</c:v>
                </c:pt>
                <c:pt idx="2621">
                  <c:v>6.8940655696445354</c:v>
                </c:pt>
                <c:pt idx="2622">
                  <c:v>6.8974240101811883</c:v>
                </c:pt>
                <c:pt idx="2623">
                  <c:v>6.9007816475444148</c:v>
                </c:pt>
                <c:pt idx="2624">
                  <c:v>6.904138481135039</c:v>
                </c:pt>
                <c:pt idx="2625">
                  <c:v>6.9074945103551126</c:v>
                </c:pt>
                <c:pt idx="2626">
                  <c:v>6.910849734607905</c:v>
                </c:pt>
                <c:pt idx="2627">
                  <c:v>6.914204153297911</c:v>
                </c:pt>
                <c:pt idx="2628">
                  <c:v>6.9175577658308463</c:v>
                </c:pt>
                <c:pt idx="2629">
                  <c:v>6.9209105716136428</c:v>
                </c:pt>
                <c:pt idx="2630">
                  <c:v>6.9242625700544576</c:v>
                </c:pt>
                <c:pt idx="2631">
                  <c:v>6.9276137605626591</c:v>
                </c:pt>
                <c:pt idx="2632">
                  <c:v>6.9309641425488344</c:v>
                </c:pt>
                <c:pt idx="2633">
                  <c:v>6.9343137154247856</c:v>
                </c:pt>
                <c:pt idx="2634">
                  <c:v>6.9376624786035279</c:v>
                </c:pt>
                <c:pt idx="2635">
                  <c:v>6.94101043149929</c:v>
                </c:pt>
                <c:pt idx="2636">
                  <c:v>6.94435757352751</c:v>
                </c:pt>
                <c:pt idx="2637">
                  <c:v>6.9477039041048396</c:v>
                </c:pt>
                <c:pt idx="2638">
                  <c:v>6.9510494226491373</c:v>
                </c:pt>
                <c:pt idx="2639">
                  <c:v>6.9543941285794677</c:v>
                </c:pt>
                <c:pt idx="2640">
                  <c:v>6.9577380213161062</c:v>
                </c:pt>
                <c:pt idx="2641">
                  <c:v>6.9610811002805324</c:v>
                </c:pt>
                <c:pt idx="2642">
                  <c:v>6.9644233648954277</c:v>
                </c:pt>
                <c:pt idx="2643">
                  <c:v>6.9677648145846796</c:v>
                </c:pt>
                <c:pt idx="2644">
                  <c:v>6.9711054487733763</c:v>
                </c:pt>
                <c:pt idx="2645">
                  <c:v>6.9744452668878081</c:v>
                </c:pt>
                <c:pt idx="2646">
                  <c:v>6.9777842683554638</c:v>
                </c:pt>
                <c:pt idx="2647">
                  <c:v>6.9811224526050308</c:v>
                </c:pt>
                <c:pt idx="2648">
                  <c:v>6.9844598190663936</c:v>
                </c:pt>
                <c:pt idx="2649">
                  <c:v>6.9877963671706329</c:v>
                </c:pt>
                <c:pt idx="2650">
                  <c:v>6.9911320963500261</c:v>
                </c:pt>
                <c:pt idx="2651">
                  <c:v>6.9944670060380414</c:v>
                </c:pt>
                <c:pt idx="2652">
                  <c:v>6.9978010956693417</c:v>
                </c:pt>
                <c:pt idx="2653">
                  <c:v>7.001134364679781</c:v>
                </c:pt>
                <c:pt idx="2654">
                  <c:v>7.0044668125064025</c:v>
                </c:pt>
                <c:pt idx="2655">
                  <c:v>7.0077984385874394</c:v>
                </c:pt>
                <c:pt idx="2656">
                  <c:v>7.0111292423623137</c:v>
                </c:pt>
                <c:pt idx="2657">
                  <c:v>7.014459223271631</c:v>
                </c:pt>
                <c:pt idx="2658">
                  <c:v>7.0177883807571861</c:v>
                </c:pt>
                <c:pt idx="2659">
                  <c:v>7.0211167142619573</c:v>
                </c:pt>
                <c:pt idx="2660">
                  <c:v>7.0244442232301036</c:v>
                </c:pt>
                <c:pt idx="2661">
                  <c:v>7.0277709071069694</c:v>
                </c:pt>
                <c:pt idx="2662">
                  <c:v>7.0310967653390763</c:v>
                </c:pt>
                <c:pt idx="2663">
                  <c:v>7.0344217973741312</c:v>
                </c:pt>
                <c:pt idx="2664">
                  <c:v>7.037746002661013</c:v>
                </c:pt>
                <c:pt idx="2665">
                  <c:v>7.0410693806497839</c:v>
                </c:pt>
                <c:pt idx="2666">
                  <c:v>7.0443919307916776</c:v>
                </c:pt>
                <c:pt idx="2667">
                  <c:v>7.0477136525391062</c:v>
                </c:pt>
                <c:pt idx="2668">
                  <c:v>7.0510345453456544</c:v>
                </c:pt>
                <c:pt idx="2669">
                  <c:v>7.0543546086660776</c:v>
                </c:pt>
                <c:pt idx="2670">
                  <c:v>7.0576738419563068</c:v>
                </c:pt>
                <c:pt idx="2671">
                  <c:v>7.0609922446734394</c:v>
                </c:pt>
                <c:pt idx="2672">
                  <c:v>7.0643098162757445</c:v>
                </c:pt>
                <c:pt idx="2673">
                  <c:v>7.0676265562226597</c:v>
                </c:pt>
                <c:pt idx="2674">
                  <c:v>7.0709424639747862</c:v>
                </c:pt>
                <c:pt idx="2675">
                  <c:v>7.0742575389938942</c:v>
                </c:pt>
                <c:pt idx="2676">
                  <c:v>7.0775717807429182</c:v>
                </c:pt>
                <c:pt idx="2677">
                  <c:v>7.0808851886859543</c:v>
                </c:pt>
                <c:pt idx="2678">
                  <c:v>7.0841977622882624</c:v>
                </c:pt>
                <c:pt idx="2679">
                  <c:v>7.0875095010162621</c:v>
                </c:pt>
                <c:pt idx="2680">
                  <c:v>7.090820404337534</c:v>
                </c:pt>
                <c:pt idx="2681">
                  <c:v>7.094130471720816</c:v>
                </c:pt>
                <c:pt idx="2682">
                  <c:v>7.0974397026360059</c:v>
                </c:pt>
                <c:pt idx="2683">
                  <c:v>7.1007480965541561</c:v>
                </c:pt>
                <c:pt idx="2684">
                  <c:v>7.1040556529474754</c:v>
                </c:pt>
                <c:pt idx="2685">
                  <c:v>7.1073623712893257</c:v>
                </c:pt>
                <c:pt idx="2686">
                  <c:v>7.1106682510542214</c:v>
                </c:pt>
                <c:pt idx="2687">
                  <c:v>7.1139732917178309</c:v>
                </c:pt>
                <c:pt idx="2688">
                  <c:v>7.1172774927569717</c:v>
                </c:pt>
                <c:pt idx="2689">
                  <c:v>7.1205808536496109</c:v>
                </c:pt>
                <c:pt idx="2690">
                  <c:v>7.1238833738748619</c:v>
                </c:pt>
                <c:pt idx="2691">
                  <c:v>7.1271850529129894</c:v>
                </c:pt>
                <c:pt idx="2692">
                  <c:v>7.130485890245402</c:v>
                </c:pt>
                <c:pt idx="2693">
                  <c:v>7.1337858853546514</c:v>
                </c:pt>
                <c:pt idx="2694">
                  <c:v>7.1370850377244368</c:v>
                </c:pt>
                <c:pt idx="2695">
                  <c:v>7.140383346839597</c:v>
                </c:pt>
                <c:pt idx="2696">
                  <c:v>7.1436808121861137</c:v>
                </c:pt>
                <c:pt idx="2697">
                  <c:v>7.1469774332511067</c:v>
                </c:pt>
                <c:pt idx="2698">
                  <c:v>7.1502732095228367</c:v>
                </c:pt>
                <c:pt idx="2699">
                  <c:v>7.1535681404907026</c:v>
                </c:pt>
                <c:pt idx="2700">
                  <c:v>7.1568622256452379</c:v>
                </c:pt>
                <c:pt idx="2701">
                  <c:v>7.1601554644781151</c:v>
                </c:pt>
                <c:pt idx="2702">
                  <c:v>7.1634478564821382</c:v>
                </c:pt>
                <c:pt idx="2703">
                  <c:v>7.1667394011512453</c:v>
                </c:pt>
                <c:pt idx="2704">
                  <c:v>7.1700300979805061</c:v>
                </c:pt>
                <c:pt idx="2705">
                  <c:v>7.1733199464661235</c:v>
                </c:pt>
                <c:pt idx="2706">
                  <c:v>7.1766089461054277</c:v>
                </c:pt>
                <c:pt idx="2707">
                  <c:v>7.1798970963968793</c:v>
                </c:pt>
                <c:pt idx="2708">
                  <c:v>7.1831843968400664</c:v>
                </c:pt>
                <c:pt idx="2709">
                  <c:v>7.1864708469357028</c:v>
                </c:pt>
                <c:pt idx="2710">
                  <c:v>7.1897564461856263</c:v>
                </c:pt>
                <c:pt idx="2711">
                  <c:v>7.1930411940928023</c:v>
                </c:pt>
                <c:pt idx="2712">
                  <c:v>7.1963250901613147</c:v>
                </c:pt>
                <c:pt idx="2713">
                  <c:v>7.1996081338963753</c:v>
                </c:pt>
                <c:pt idx="2714">
                  <c:v>7.2028903248043097</c:v>
                </c:pt>
                <c:pt idx="2715">
                  <c:v>7.2061716623925669</c:v>
                </c:pt>
                <c:pt idx="2716">
                  <c:v>7.2094521461697143</c:v>
                </c:pt>
                <c:pt idx="2717">
                  <c:v>7.2127317756454348</c:v>
                </c:pt>
                <c:pt idx="2718">
                  <c:v>7.2160105503305294</c:v>
                </c:pt>
                <c:pt idx="2719">
                  <c:v>7.2192884697369122</c:v>
                </c:pt>
                <c:pt idx="2720">
                  <c:v>7.2225655333776126</c:v>
                </c:pt>
                <c:pt idx="2721">
                  <c:v>7.2258417407667714</c:v>
                </c:pt>
                <c:pt idx="2722">
                  <c:v>7.229117091419643</c:v>
                </c:pt>
                <c:pt idx="2723">
                  <c:v>7.2323915848525884</c:v>
                </c:pt>
                <c:pt idx="2724">
                  <c:v>7.2356652205830816</c:v>
                </c:pt>
                <c:pt idx="2725">
                  <c:v>7.2389379981297024</c:v>
                </c:pt>
                <c:pt idx="2726">
                  <c:v>7.2422099170121408</c:v>
                </c:pt>
                <c:pt idx="2727">
                  <c:v>7.2454809767511872</c:v>
                </c:pt>
                <c:pt idx="2728">
                  <c:v>7.2487511768687414</c:v>
                </c:pt>
                <c:pt idx="2729">
                  <c:v>7.2520205168878045</c:v>
                </c:pt>
                <c:pt idx="2730">
                  <c:v>7.2552889963324798</c:v>
                </c:pt>
                <c:pt idx="2731">
                  <c:v>7.2585566147279739</c:v>
                </c:pt>
                <c:pt idx="2732">
                  <c:v>7.2618233716005918</c:v>
                </c:pt>
                <c:pt idx="2733">
                  <c:v>7.2650892664777391</c:v>
                </c:pt>
                <c:pt idx="2734">
                  <c:v>7.2683542988879157</c:v>
                </c:pt>
                <c:pt idx="2735">
                  <c:v>7.271618468360721</c:v>
                </c:pt>
                <c:pt idx="2736">
                  <c:v>7.2748817744268504</c:v>
                </c:pt>
                <c:pt idx="2737">
                  <c:v>7.2781442166180925</c:v>
                </c:pt>
                <c:pt idx="2738">
                  <c:v>7.2814057944673305</c:v>
                </c:pt>
                <c:pt idx="2739">
                  <c:v>7.2846665075085379</c:v>
                </c:pt>
                <c:pt idx="2740">
                  <c:v>7.287926355276781</c:v>
                </c:pt>
                <c:pt idx="2741">
                  <c:v>7.2911853373082156</c:v>
                </c:pt>
                <c:pt idx="2742">
                  <c:v>7.2944434531400839</c:v>
                </c:pt>
                <c:pt idx="2743">
                  <c:v>7.2977007023107188</c:v>
                </c:pt>
                <c:pt idx="2744">
                  <c:v>7.3009570843595402</c:v>
                </c:pt>
                <c:pt idx="2745">
                  <c:v>7.3042125988270499</c:v>
                </c:pt>
                <c:pt idx="2746">
                  <c:v>7.3074672452548359</c:v>
                </c:pt>
                <c:pt idx="2747">
                  <c:v>7.3107210231855708</c:v>
                </c:pt>
                <c:pt idx="2748">
                  <c:v>7.3139739321630071</c:v>
                </c:pt>
                <c:pt idx="2749">
                  <c:v>7.317225971731979</c:v>
                </c:pt>
                <c:pt idx="2750">
                  <c:v>7.3204771414384</c:v>
                </c:pt>
                <c:pt idx="2751">
                  <c:v>7.3237274408292627</c:v>
                </c:pt>
                <c:pt idx="2752">
                  <c:v>7.3269768694526372</c:v>
                </c:pt>
                <c:pt idx="2753">
                  <c:v>7.3302254268576688</c:v>
                </c:pt>
                <c:pt idx="2754">
                  <c:v>7.3334731125945805</c:v>
                </c:pt>
                <c:pt idx="2755">
                  <c:v>7.3367199262146663</c:v>
                </c:pt>
                <c:pt idx="2756">
                  <c:v>7.3399658672702959</c:v>
                </c:pt>
                <c:pt idx="2757">
                  <c:v>7.34321093531491</c:v>
                </c:pt>
                <c:pt idx="2758">
                  <c:v>7.3464551299030196</c:v>
                </c:pt>
                <c:pt idx="2759">
                  <c:v>7.3496984505902052</c:v>
                </c:pt>
                <c:pt idx="2760">
                  <c:v>7.3529408969331165</c:v>
                </c:pt>
                <c:pt idx="2761">
                  <c:v>7.3561824684894699</c:v>
                </c:pt>
                <c:pt idx="2762">
                  <c:v>7.3594231648180477</c:v>
                </c:pt>
                <c:pt idx="2763">
                  <c:v>7.3626629854786998</c:v>
                </c:pt>
                <c:pt idx="2764">
                  <c:v>7.3659019300323365</c:v>
                </c:pt>
                <c:pt idx="2765">
                  <c:v>7.3691399980409331</c:v>
                </c:pt>
                <c:pt idx="2766">
                  <c:v>7.372377189067528</c:v>
                </c:pt>
                <c:pt idx="2767">
                  <c:v>7.3756135026762157</c:v>
                </c:pt>
                <c:pt idx="2768">
                  <c:v>7.3788489384321556</c:v>
                </c:pt>
                <c:pt idx="2769">
                  <c:v>7.3820834959015631</c:v>
                </c:pt>
                <c:pt idx="2770">
                  <c:v>7.3853171746517097</c:v>
                </c:pt>
                <c:pt idx="2771">
                  <c:v>7.3885499742509246</c:v>
                </c:pt>
                <c:pt idx="2772">
                  <c:v>7.3917818942685916</c:v>
                </c:pt>
                <c:pt idx="2773">
                  <c:v>7.3950129342751483</c:v>
                </c:pt>
                <c:pt idx="2774">
                  <c:v>7.3982430938420869</c:v>
                </c:pt>
                <c:pt idx="2775">
                  <c:v>7.4014723725419493</c:v>
                </c:pt>
                <c:pt idx="2776">
                  <c:v>7.4047007699483274</c:v>
                </c:pt>
                <c:pt idx="2777">
                  <c:v>7.4079282856358635</c:v>
                </c:pt>
                <c:pt idx="2778">
                  <c:v>7.4111549191802517</c:v>
                </c:pt>
                <c:pt idx="2779">
                  <c:v>7.4143806701582262</c:v>
                </c:pt>
                <c:pt idx="2780">
                  <c:v>7.4176055381475736</c:v>
                </c:pt>
                <c:pt idx="2781">
                  <c:v>7.4208295227271224</c:v>
                </c:pt>
                <c:pt idx="2782">
                  <c:v>7.4240526234767472</c:v>
                </c:pt>
                <c:pt idx="2783">
                  <c:v>7.427274839977362</c:v>
                </c:pt>
                <c:pt idx="2784">
                  <c:v>7.430496171810927</c:v>
                </c:pt>
                <c:pt idx="2785">
                  <c:v>7.4337166185604397</c:v>
                </c:pt>
                <c:pt idx="2786">
                  <c:v>7.4369361798099387</c:v>
                </c:pt>
                <c:pt idx="2787">
                  <c:v>7.4401548551444998</c:v>
                </c:pt>
                <c:pt idx="2788">
                  <c:v>7.4433726441502364</c:v>
                </c:pt>
                <c:pt idx="2789">
                  <c:v>7.4465895464142982</c:v>
                </c:pt>
                <c:pt idx="2790">
                  <c:v>7.4498055615248715</c:v>
                </c:pt>
                <c:pt idx="2791">
                  <c:v>7.4530206890711748</c:v>
                </c:pt>
                <c:pt idx="2792">
                  <c:v>7.4562349286434593</c:v>
                </c:pt>
                <c:pt idx="2793">
                  <c:v>7.4594482798330084</c:v>
                </c:pt>
                <c:pt idx="2794">
                  <c:v>7.4626607422321367</c:v>
                </c:pt>
                <c:pt idx="2795">
                  <c:v>7.4658723154341882</c:v>
                </c:pt>
                <c:pt idx="2796">
                  <c:v>7.4690829990335343</c:v>
                </c:pt>
                <c:pt idx="2797">
                  <c:v>7.4722927926255762</c:v>
                </c:pt>
                <c:pt idx="2798">
                  <c:v>7.475501695806738</c:v>
                </c:pt>
                <c:pt idx="2799">
                  <c:v>7.4787097081744713</c:v>
                </c:pt>
                <c:pt idx="2800">
                  <c:v>7.4819168293272513</c:v>
                </c:pt>
                <c:pt idx="2801">
                  <c:v>7.485123058864577</c:v>
                </c:pt>
                <c:pt idx="2802">
                  <c:v>7.4883283963869651</c:v>
                </c:pt>
                <c:pt idx="2803">
                  <c:v>7.4915328414959586</c:v>
                </c:pt>
                <c:pt idx="2804">
                  <c:v>7.4947363937941169</c:v>
                </c:pt>
                <c:pt idx="2805">
                  <c:v>7.4979390528850196</c:v>
                </c:pt>
                <c:pt idx="2806">
                  <c:v>7.501140818373262</c:v>
                </c:pt>
                <c:pt idx="2807">
                  <c:v>7.5043416898644573</c:v>
                </c:pt>
                <c:pt idx="2808">
                  <c:v>7.507541666965234</c:v>
                </c:pt>
                <c:pt idx="2809">
                  <c:v>7.5107407492832312</c:v>
                </c:pt>
                <c:pt idx="2810">
                  <c:v>7.5139389364271079</c:v>
                </c:pt>
                <c:pt idx="2811">
                  <c:v>7.5171362280065281</c:v>
                </c:pt>
                <c:pt idx="2812">
                  <c:v>7.5203326236321715</c:v>
                </c:pt>
                <c:pt idx="2813">
                  <c:v>7.5235281229157245</c:v>
                </c:pt>
                <c:pt idx="2814">
                  <c:v>7.5267227254698845</c:v>
                </c:pt>
                <c:pt idx="2815">
                  <c:v>7.5299164309083562</c:v>
                </c:pt>
                <c:pt idx="2816">
                  <c:v>7.5331092388458485</c:v>
                </c:pt>
                <c:pt idx="2817">
                  <c:v>7.5363011488980787</c:v>
                </c:pt>
                <c:pt idx="2818">
                  <c:v>7.5394921606817658</c:v>
                </c:pt>
                <c:pt idx="2819">
                  <c:v>7.5426822738146369</c:v>
                </c:pt>
                <c:pt idx="2820">
                  <c:v>7.545871487915413</c:v>
                </c:pt>
                <c:pt idx="2821">
                  <c:v>7.5490598026038249</c:v>
                </c:pt>
                <c:pt idx="2822">
                  <c:v>7.5522472175005957</c:v>
                </c:pt>
                <c:pt idx="2823">
                  <c:v>7.5554337322274545</c:v>
                </c:pt>
                <c:pt idx="2824">
                  <c:v>7.5586193464071236</c:v>
                </c:pt>
                <c:pt idx="2825">
                  <c:v>7.5618040596633218</c:v>
                </c:pt>
                <c:pt idx="2826">
                  <c:v>7.5649878716207679</c:v>
                </c:pt>
                <c:pt idx="2827">
                  <c:v>7.5681707819051702</c:v>
                </c:pt>
                <c:pt idx="2828">
                  <c:v>7.5713527901432336</c:v>
                </c:pt>
                <c:pt idx="2829">
                  <c:v>7.574533895962654</c:v>
                </c:pt>
                <c:pt idx="2830">
                  <c:v>7.5777140989921188</c:v>
                </c:pt>
                <c:pt idx="2831">
                  <c:v>7.5808933988613063</c:v>
                </c:pt>
                <c:pt idx="2832">
                  <c:v>7.5840717952008845</c:v>
                </c:pt>
                <c:pt idx="2833">
                  <c:v>7.5872492876425071</c:v>
                </c:pt>
                <c:pt idx="2834">
                  <c:v>7.5904258758188163</c:v>
                </c:pt>
                <c:pt idx="2835">
                  <c:v>7.5936015593634414</c:v>
                </c:pt>
                <c:pt idx="2836">
                  <c:v>7.5967763379109936</c:v>
                </c:pt>
                <c:pt idx="2837">
                  <c:v>7.5999502110970703</c:v>
                </c:pt>
                <c:pt idx="2838">
                  <c:v>7.6031231785582492</c:v>
                </c:pt>
                <c:pt idx="2839">
                  <c:v>7.606295239932094</c:v>
                </c:pt>
                <c:pt idx="2840">
                  <c:v>7.6094663948571446</c:v>
                </c:pt>
                <c:pt idx="2841">
                  <c:v>7.6126366429729195</c:v>
                </c:pt>
                <c:pt idx="2842">
                  <c:v>7.6158059839199224</c:v>
                </c:pt>
                <c:pt idx="2843">
                  <c:v>7.6189744173396257</c:v>
                </c:pt>
                <c:pt idx="2844">
                  <c:v>7.6221419428744834</c:v>
                </c:pt>
                <c:pt idx="2845">
                  <c:v>7.6253085601679249</c:v>
                </c:pt>
                <c:pt idx="2846">
                  <c:v>7.6284742688643483</c:v>
                </c:pt>
                <c:pt idx="2847">
                  <c:v>7.6316390686091315</c:v>
                </c:pt>
                <c:pt idx="2848">
                  <c:v>7.6348029590486206</c:v>
                </c:pt>
                <c:pt idx="2849">
                  <c:v>7.6379659398301332</c:v>
                </c:pt>
                <c:pt idx="2850">
                  <c:v>7.641128010601955</c:v>
                </c:pt>
                <c:pt idx="2851">
                  <c:v>7.6442891710133445</c:v>
                </c:pt>
                <c:pt idx="2852">
                  <c:v>7.6474494207145236</c:v>
                </c:pt>
                <c:pt idx="2853">
                  <c:v>7.6506087593566843</c:v>
                </c:pt>
                <c:pt idx="2854">
                  <c:v>7.6537671865919812</c:v>
                </c:pt>
                <c:pt idx="2855">
                  <c:v>7.6569247020735354</c:v>
                </c:pt>
                <c:pt idx="2856">
                  <c:v>7.660081305455428</c:v>
                </c:pt>
                <c:pt idx="2857">
                  <c:v>7.6632369963927065</c:v>
                </c:pt>
                <c:pt idx="2858">
                  <c:v>7.6663917745413794</c:v>
                </c:pt>
                <c:pt idx="2859">
                  <c:v>7.6695456395584136</c:v>
                </c:pt>
                <c:pt idx="2860">
                  <c:v>7.6726985911017334</c:v>
                </c:pt>
                <c:pt idx="2861">
                  <c:v>7.6758506288302248</c:v>
                </c:pt>
                <c:pt idx="2862">
                  <c:v>7.6790017524037291</c:v>
                </c:pt>
                <c:pt idx="2863">
                  <c:v>7.6821519614830436</c:v>
                </c:pt>
                <c:pt idx="2864">
                  <c:v>7.6853012557299181</c:v>
                </c:pt>
                <c:pt idx="2865">
                  <c:v>7.6884496348070623</c:v>
                </c:pt>
                <c:pt idx="2866">
                  <c:v>7.6915970983781339</c:v>
                </c:pt>
                <c:pt idx="2867">
                  <c:v>7.6947436461077432</c:v>
                </c:pt>
                <c:pt idx="2868">
                  <c:v>7.6978892776614494</c:v>
                </c:pt>
                <c:pt idx="2869">
                  <c:v>7.7010339927057654</c:v>
                </c:pt>
                <c:pt idx="2870">
                  <c:v>7.7041777909081475</c:v>
                </c:pt>
                <c:pt idx="2871">
                  <c:v>7.7073206719370058</c:v>
                </c:pt>
                <c:pt idx="2872">
                  <c:v>7.7104626354616901</c:v>
                </c:pt>
                <c:pt idx="2873">
                  <c:v>7.7136036811525006</c:v>
                </c:pt>
                <c:pt idx="2874">
                  <c:v>7.7167438086806781</c:v>
                </c:pt>
                <c:pt idx="2875">
                  <c:v>7.7198830177184075</c:v>
                </c:pt>
                <c:pt idx="2876">
                  <c:v>7.7230213079388186</c:v>
                </c:pt>
                <c:pt idx="2877">
                  <c:v>7.7261586790159811</c:v>
                </c:pt>
                <c:pt idx="2878">
                  <c:v>7.7292951306249016</c:v>
                </c:pt>
                <c:pt idx="2879">
                  <c:v>7.7324306624415282</c:v>
                </c:pt>
                <c:pt idx="2880">
                  <c:v>7.735565274142747</c:v>
                </c:pt>
                <c:pt idx="2881">
                  <c:v>7.7386989654063818</c:v>
                </c:pt>
                <c:pt idx="2882">
                  <c:v>7.741831735911191</c:v>
                </c:pt>
                <c:pt idx="2883">
                  <c:v>7.7449635853368672</c:v>
                </c:pt>
                <c:pt idx="2884">
                  <c:v>7.7480945133640393</c:v>
                </c:pt>
                <c:pt idx="2885">
                  <c:v>7.7512245196742633</c:v>
                </c:pt>
                <c:pt idx="2886">
                  <c:v>7.7543536039500349</c:v>
                </c:pt>
                <c:pt idx="2887">
                  <c:v>7.7574817658747737</c:v>
                </c:pt>
                <c:pt idx="2888">
                  <c:v>7.7606090051328316</c:v>
                </c:pt>
                <c:pt idx="2889">
                  <c:v>7.7637353214094897</c:v>
                </c:pt>
                <c:pt idx="2890">
                  <c:v>7.7668607143909547</c:v>
                </c:pt>
                <c:pt idx="2891">
                  <c:v>7.7699851837643603</c:v>
                </c:pt>
                <c:pt idx="2892">
                  <c:v>7.7731087292177667</c:v>
                </c:pt>
                <c:pt idx="2893">
                  <c:v>7.7762313504401579</c:v>
                </c:pt>
                <c:pt idx="2894">
                  <c:v>7.7793530471214387</c:v>
                </c:pt>
                <c:pt idx="2895">
                  <c:v>7.7824738189524405</c:v>
                </c:pt>
                <c:pt idx="2896">
                  <c:v>7.7855936656249138</c:v>
                </c:pt>
                <c:pt idx="2897">
                  <c:v>7.7887125868315259</c:v>
                </c:pt>
                <c:pt idx="2898">
                  <c:v>7.7918305822658693</c:v>
                </c:pt>
                <c:pt idx="2899">
                  <c:v>7.7949476516224498</c:v>
                </c:pt>
                <c:pt idx="2900">
                  <c:v>7.7980637945966942</c:v>
                </c:pt>
                <c:pt idx="2901">
                  <c:v>7.8011790108849421</c:v>
                </c:pt>
                <c:pt idx="2902">
                  <c:v>7.8042933001844501</c:v>
                </c:pt>
                <c:pt idx="2903">
                  <c:v>7.8074066621933866</c:v>
                </c:pt>
                <c:pt idx="2904">
                  <c:v>7.8105190966108342</c:v>
                </c:pt>
                <c:pt idx="2905">
                  <c:v>7.8136306031367884</c:v>
                </c:pt>
                <c:pt idx="2906">
                  <c:v>7.8167411814721524</c:v>
                </c:pt>
                <c:pt idx="2907">
                  <c:v>7.8198508313187416</c:v>
                </c:pt>
                <c:pt idx="2908">
                  <c:v>7.822959552379281</c:v>
                </c:pt>
                <c:pt idx="2909">
                  <c:v>7.8260673443574005</c:v>
                </c:pt>
                <c:pt idx="2910">
                  <c:v>7.8291742069576395</c:v>
                </c:pt>
                <c:pt idx="2911">
                  <c:v>7.83228013988544</c:v>
                </c:pt>
                <c:pt idx="2912">
                  <c:v>7.8353851428471506</c:v>
                </c:pt>
                <c:pt idx="2913">
                  <c:v>7.8384892155500232</c:v>
                </c:pt>
                <c:pt idx="2914">
                  <c:v>7.8415923577022122</c:v>
                </c:pt>
                <c:pt idx="2915">
                  <c:v>7.8446945690127734</c:v>
                </c:pt>
                <c:pt idx="2916">
                  <c:v>7.8477958491916642</c:v>
                </c:pt>
                <c:pt idx="2917">
                  <c:v>7.850896197949738</c:v>
                </c:pt>
                <c:pt idx="2918">
                  <c:v>7.8539956149987509</c:v>
                </c:pt>
                <c:pt idx="2919">
                  <c:v>7.8570941000513557</c:v>
                </c:pt>
                <c:pt idx="2920">
                  <c:v>7.8601916528210971</c:v>
                </c:pt>
                <c:pt idx="2921">
                  <c:v>7.8632882730224205</c:v>
                </c:pt>
                <c:pt idx="2922">
                  <c:v>7.8663839603706638</c:v>
                </c:pt>
                <c:pt idx="2923">
                  <c:v>7.8694787145820557</c:v>
                </c:pt>
                <c:pt idx="2924">
                  <c:v>7.8725725353737213</c:v>
                </c:pt>
                <c:pt idx="2925">
                  <c:v>7.8756654224636753</c:v>
                </c:pt>
                <c:pt idx="2926">
                  <c:v>7.8787573755708218</c:v>
                </c:pt>
                <c:pt idx="2927">
                  <c:v>7.8818483944149555</c:v>
                </c:pt>
                <c:pt idx="2928">
                  <c:v>7.8849384787167569</c:v>
                </c:pt>
                <c:pt idx="2929">
                  <c:v>7.8880276281977961</c:v>
                </c:pt>
                <c:pt idx="2930">
                  <c:v>7.891115842580529</c:v>
                </c:pt>
                <c:pt idx="2931">
                  <c:v>7.8942031215882942</c:v>
                </c:pt>
                <c:pt idx="2932">
                  <c:v>7.8972894649453185</c:v>
                </c:pt>
                <c:pt idx="2933">
                  <c:v>7.9003748723767098</c:v>
                </c:pt>
                <c:pt idx="2934">
                  <c:v>7.9034593436084561</c:v>
                </c:pt>
                <c:pt idx="2935">
                  <c:v>7.9065428783674276</c:v>
                </c:pt>
                <c:pt idx="2936">
                  <c:v>7.9096254763813771</c:v>
                </c:pt>
                <c:pt idx="2937">
                  <c:v>7.9127071373789342</c:v>
                </c:pt>
                <c:pt idx="2938">
                  <c:v>7.9157878610896057</c:v>
                </c:pt>
                <c:pt idx="2939">
                  <c:v>7.9188676472437773</c:v>
                </c:pt>
                <c:pt idx="2940">
                  <c:v>7.9219464955727101</c:v>
                </c:pt>
                <c:pt idx="2941">
                  <c:v>7.9250244058085393</c:v>
                </c:pt>
                <c:pt idx="2942">
                  <c:v>7.9281013776842748</c:v>
                </c:pt>
                <c:pt idx="2943">
                  <c:v>7.931177410933798</c:v>
                </c:pt>
                <c:pt idx="2944">
                  <c:v>7.9342525052918651</c:v>
                </c:pt>
                <c:pt idx="2945">
                  <c:v>7.9373266604941017</c:v>
                </c:pt>
                <c:pt idx="2946">
                  <c:v>7.9403998762770023</c:v>
                </c:pt>
                <c:pt idx="2947">
                  <c:v>7.9434721523779324</c:v>
                </c:pt>
                <c:pt idx="2948">
                  <c:v>7.9465434885351227</c:v>
                </c:pt>
                <c:pt idx="2949">
                  <c:v>7.9496138844876727</c:v>
                </c:pt>
                <c:pt idx="2950">
                  <c:v>7.9526833399755477</c:v>
                </c:pt>
                <c:pt idx="2951">
                  <c:v>7.955751854739578</c:v>
                </c:pt>
                <c:pt idx="2952">
                  <c:v>7.9588194285214557</c:v>
                </c:pt>
                <c:pt idx="2953">
                  <c:v>7.9618860610637388</c:v>
                </c:pt>
                <c:pt idx="2954">
                  <c:v>7.9649517521098447</c:v>
                </c:pt>
                <c:pt idx="2955">
                  <c:v>7.9680165014040529</c:v>
                </c:pt>
                <c:pt idx="2956">
                  <c:v>7.9710803086915032</c:v>
                </c:pt>
                <c:pt idx="2957">
                  <c:v>7.9741431737181916</c:v>
                </c:pt>
                <c:pt idx="2958">
                  <c:v>7.9772050962309757</c:v>
                </c:pt>
                <c:pt idx="2959">
                  <c:v>7.9802660759775677</c:v>
                </c:pt>
                <c:pt idx="2960">
                  <c:v>7.9833261127065356</c:v>
                </c:pt>
                <c:pt idx="2961">
                  <c:v>7.986385206167304</c:v>
                </c:pt>
                <c:pt idx="2962">
                  <c:v>7.9894433561101472</c:v>
                </c:pt>
                <c:pt idx="2963">
                  <c:v>7.9925005622861969</c:v>
                </c:pt>
                <c:pt idx="2964">
                  <c:v>7.9955568244474353</c:v>
                </c:pt>
                <c:pt idx="2965">
                  <c:v>7.9986121423466949</c:v>
                </c:pt>
                <c:pt idx="2966">
                  <c:v>8.0016665157376572</c:v>
                </c:pt>
                <c:pt idx="2967">
                  <c:v>8.0047199443748536</c:v>
                </c:pt>
                <c:pt idx="2968">
                  <c:v>8.0077724280136646</c:v>
                </c:pt>
                <c:pt idx="2969">
                  <c:v>8.0108239664103138</c:v>
                </c:pt>
                <c:pt idx="2970">
                  <c:v>8.0138745593218754</c:v>
                </c:pt>
                <c:pt idx="2971">
                  <c:v>8.0169242065062658</c:v>
                </c:pt>
                <c:pt idx="2972">
                  <c:v>8.019972907722245</c:v>
                </c:pt>
                <c:pt idx="2973">
                  <c:v>8.0230206627294152</c:v>
                </c:pt>
                <c:pt idx="2974">
                  <c:v>8.0260674712882238</c:v>
                </c:pt>
                <c:pt idx="2975">
                  <c:v>8.0291133331599553</c:v>
                </c:pt>
                <c:pt idx="2976">
                  <c:v>8.0321582481067395</c:v>
                </c:pt>
                <c:pt idx="2977">
                  <c:v>8.0352022158915393</c:v>
                </c:pt>
                <c:pt idx="2978">
                  <c:v>8.0382452362781578</c:v>
                </c:pt>
                <c:pt idx="2979">
                  <c:v>8.0412873090312349</c:v>
                </c:pt>
                <c:pt idx="2980">
                  <c:v>8.0443284339162453</c:v>
                </c:pt>
                <c:pt idx="2981">
                  <c:v>8.0473686106995022</c:v>
                </c:pt>
                <c:pt idx="2982">
                  <c:v>8.0504078391481499</c:v>
                </c:pt>
                <c:pt idx="2983">
                  <c:v>8.053446119030168</c:v>
                </c:pt>
                <c:pt idx="2984">
                  <c:v>8.0564834501143636</c:v>
                </c:pt>
                <c:pt idx="2985">
                  <c:v>8.0595198321703787</c:v>
                </c:pt>
                <c:pt idx="2986">
                  <c:v>8.0625552649686867</c:v>
                </c:pt>
                <c:pt idx="2987">
                  <c:v>8.0655897482805852</c:v>
                </c:pt>
                <c:pt idx="2988">
                  <c:v>8.0686232818782031</c:v>
                </c:pt>
                <c:pt idx="2989">
                  <c:v>8.0716558655344954</c:v>
                </c:pt>
                <c:pt idx="2990">
                  <c:v>8.0746874990232449</c:v>
                </c:pt>
                <c:pt idx="2991">
                  <c:v>8.0777181821190567</c:v>
                </c:pt>
                <c:pt idx="2992">
                  <c:v>8.0807479145973637</c:v>
                </c:pt>
                <c:pt idx="2993">
                  <c:v>8.083776696234418</c:v>
                </c:pt>
                <c:pt idx="2994">
                  <c:v>8.0868045268072972</c:v>
                </c:pt>
                <c:pt idx="2995">
                  <c:v>8.0898314060938983</c:v>
                </c:pt>
                <c:pt idx="2996">
                  <c:v>8.0928573338729368</c:v>
                </c:pt>
                <c:pt idx="2997">
                  <c:v>8.0958823099239545</c:v>
                </c:pt>
                <c:pt idx="2998">
                  <c:v>8.0989063340273013</c:v>
                </c:pt>
                <c:pt idx="2999">
                  <c:v>8.1019294059641549</c:v>
                </c:pt>
                <c:pt idx="3000">
                  <c:v>8.1049515255165012</c:v>
                </c:pt>
                <c:pt idx="3001">
                  <c:v>8.1079726924671434</c:v>
                </c:pt>
                <c:pt idx="3002">
                  <c:v>8.1109929065997051</c:v>
                </c:pt>
                <c:pt idx="3003">
                  <c:v>8.114012167698613</c:v>
                </c:pt>
                <c:pt idx="3004">
                  <c:v>8.1170304755491163</c:v>
                </c:pt>
                <c:pt idx="3005">
                  <c:v>8.1200478299372687</c:v>
                </c:pt>
                <c:pt idx="3006">
                  <c:v>8.1230642306499377</c:v>
                </c:pt>
                <c:pt idx="3007">
                  <c:v>8.1260796774747988</c:v>
                </c:pt>
                <c:pt idx="3008">
                  <c:v>8.1290941702003376</c:v>
                </c:pt>
                <c:pt idx="3009">
                  <c:v>8.1321077086158464</c:v>
                </c:pt>
                <c:pt idx="3010">
                  <c:v>8.1351202925114254</c:v>
                </c:pt>
                <c:pt idx="3011">
                  <c:v>8.1381319216779779</c:v>
                </c:pt>
                <c:pt idx="3012">
                  <c:v>8.1411425959072155</c:v>
                </c:pt>
                <c:pt idx="3013">
                  <c:v>8.1441523149916506</c:v>
                </c:pt>
                <c:pt idx="3014">
                  <c:v>8.1471610787245972</c:v>
                </c:pt>
                <c:pt idx="3015">
                  <c:v>8.1501688869001772</c:v>
                </c:pt>
                <c:pt idx="3016">
                  <c:v>8.1531757393133049</c:v>
                </c:pt>
                <c:pt idx="3017">
                  <c:v>8.1561816357597028</c:v>
                </c:pt>
                <c:pt idx="3018">
                  <c:v>8.1591865760358893</c:v>
                </c:pt>
                <c:pt idx="3019">
                  <c:v>8.1621905599391766</c:v>
                </c:pt>
                <c:pt idx="3020">
                  <c:v>8.1651935872676784</c:v>
                </c:pt>
                <c:pt idx="3021">
                  <c:v>8.1681956578203057</c:v>
                </c:pt>
                <c:pt idx="3022">
                  <c:v>8.1711967713967582</c:v>
                </c:pt>
                <c:pt idx="3023">
                  <c:v>8.1741969277975368</c:v>
                </c:pt>
                <c:pt idx="3024">
                  <c:v>8.177196126823933</c:v>
                </c:pt>
                <c:pt idx="3025">
                  <c:v>8.1801943682780287</c:v>
                </c:pt>
                <c:pt idx="3026">
                  <c:v>8.1831916519626997</c:v>
                </c:pt>
                <c:pt idx="3027">
                  <c:v>8.1861879776816107</c:v>
                </c:pt>
                <c:pt idx="3028">
                  <c:v>8.1891833452392166</c:v>
                </c:pt>
                <c:pt idx="3029">
                  <c:v>8.1921777544407597</c:v>
                </c:pt>
                <c:pt idx="3030">
                  <c:v>8.1951712050922687</c:v>
                </c:pt>
                <c:pt idx="3031">
                  <c:v>8.1981636970005649</c:v>
                </c:pt>
                <c:pt idx="3032">
                  <c:v>8.2011552299732458</c:v>
                </c:pt>
                <c:pt idx="3033">
                  <c:v>8.2041458038186992</c:v>
                </c:pt>
                <c:pt idx="3034">
                  <c:v>8.2071354183460965</c:v>
                </c:pt>
                <c:pt idx="3035">
                  <c:v>8.2101240733653924</c:v>
                </c:pt>
                <c:pt idx="3036">
                  <c:v>8.2131117686873196</c:v>
                </c:pt>
                <c:pt idx="3037">
                  <c:v>8.2160985041233943</c:v>
                </c:pt>
                <c:pt idx="3038">
                  <c:v>8.2190842794859122</c:v>
                </c:pt>
                <c:pt idx="3039">
                  <c:v>8.2220690945879493</c:v>
                </c:pt>
                <c:pt idx="3040">
                  <c:v>8.2250529492433557</c:v>
                </c:pt>
                <c:pt idx="3041">
                  <c:v>8.2280358432667633</c:v>
                </c:pt>
                <c:pt idx="3042">
                  <c:v>8.2310177764735784</c:v>
                </c:pt>
                <c:pt idx="3043">
                  <c:v>8.2339987486799782</c:v>
                </c:pt>
                <c:pt idx="3044">
                  <c:v>8.236978759702918</c:v>
                </c:pt>
                <c:pt idx="3045">
                  <c:v>8.2399578093601296</c:v>
                </c:pt>
                <c:pt idx="3046">
                  <c:v>8.2429358974701099</c:v>
                </c:pt>
                <c:pt idx="3047">
                  <c:v>8.2459130238521308</c:v>
                </c:pt>
                <c:pt idx="3048">
                  <c:v>8.2488891883262383</c:v>
                </c:pt>
                <c:pt idx="3049">
                  <c:v>8.251864390713239</c:v>
                </c:pt>
                <c:pt idx="3050">
                  <c:v>8.2548386308347155</c:v>
                </c:pt>
                <c:pt idx="3051">
                  <c:v>8.2578119085130162</c:v>
                </c:pt>
                <c:pt idx="3052">
                  <c:v>8.260784223571255</c:v>
                </c:pt>
                <c:pt idx="3053">
                  <c:v>8.2637555758333114</c:v>
                </c:pt>
                <c:pt idx="3054">
                  <c:v>8.266725965123829</c:v>
                </c:pt>
                <c:pt idx="3055">
                  <c:v>8.2696953912682201</c:v>
                </c:pt>
                <c:pt idx="3056">
                  <c:v>8.2726638540926523</c:v>
                </c:pt>
                <c:pt idx="3057">
                  <c:v>8.275631353424064</c:v>
                </c:pt>
                <c:pt idx="3058">
                  <c:v>8.278597889090145</c:v>
                </c:pt>
                <c:pt idx="3059">
                  <c:v>8.2815634609193527</c:v>
                </c:pt>
                <c:pt idx="3060">
                  <c:v>8.2845280687408991</c:v>
                </c:pt>
                <c:pt idx="3061">
                  <c:v>8.2874917123847602</c:v>
                </c:pt>
                <c:pt idx="3062">
                  <c:v>8.29045439168166</c:v>
                </c:pt>
                <c:pt idx="3063">
                  <c:v>8.2934161064630896</c:v>
                </c:pt>
                <c:pt idx="3064">
                  <c:v>8.2963768565612863</c:v>
                </c:pt>
                <c:pt idx="3065">
                  <c:v>8.2993366418092478</c:v>
                </c:pt>
                <c:pt idx="3066">
                  <c:v>8.3022954620407212</c:v>
                </c:pt>
                <c:pt idx="3067">
                  <c:v>8.3052533170902105</c:v>
                </c:pt>
                <c:pt idx="3068">
                  <c:v>8.3082102067929711</c:v>
                </c:pt>
                <c:pt idx="3069">
                  <c:v>8.3111661309850042</c:v>
                </c:pt>
                <c:pt idx="3070">
                  <c:v>8.3141210895030646</c:v>
                </c:pt>
                <c:pt idx="3071">
                  <c:v>8.3170750821846582</c:v>
                </c:pt>
                <c:pt idx="3072">
                  <c:v>8.3200281088680335</c:v>
                </c:pt>
                <c:pt idx="3073">
                  <c:v>8.3229801693921903</c:v>
                </c:pt>
                <c:pt idx="3074">
                  <c:v>8.325931263596873</c:v>
                </c:pt>
                <c:pt idx="3075">
                  <c:v>8.3288813913225717</c:v>
                </c:pt>
                <c:pt idx="3076">
                  <c:v>8.3318305524105192</c:v>
                </c:pt>
                <c:pt idx="3077">
                  <c:v>8.3347787467026944</c:v>
                </c:pt>
                <c:pt idx="3078">
                  <c:v>8.3377259740418168</c:v>
                </c:pt>
                <c:pt idx="3079">
                  <c:v>8.3406722342713486</c:v>
                </c:pt>
                <c:pt idx="3080">
                  <c:v>8.3436175272354927</c:v>
                </c:pt>
                <c:pt idx="3081">
                  <c:v>8.3465618527791889</c:v>
                </c:pt>
                <c:pt idx="3082">
                  <c:v>8.3495052107481218</c:v>
                </c:pt>
                <c:pt idx="3083">
                  <c:v>8.3524476009887056</c:v>
                </c:pt>
                <c:pt idx="3084">
                  <c:v>8.3553890233480992</c:v>
                </c:pt>
                <c:pt idx="3085">
                  <c:v>8.358329477674193</c:v>
                </c:pt>
                <c:pt idx="3086">
                  <c:v>8.361268963815613</c:v>
                </c:pt>
                <c:pt idx="3087">
                  <c:v>8.3642074816217225</c:v>
                </c:pt>
                <c:pt idx="3088">
                  <c:v>8.3671450309426145</c:v>
                </c:pt>
                <c:pt idx="3089">
                  <c:v>8.3700816116291161</c:v>
                </c:pt>
                <c:pt idx="3090">
                  <c:v>8.3730172235327878</c:v>
                </c:pt>
                <c:pt idx="3091">
                  <c:v>8.3759518665059147</c:v>
                </c:pt>
                <c:pt idx="3092">
                  <c:v>8.3788855404015177</c:v>
                </c:pt>
                <c:pt idx="3093">
                  <c:v>8.3818182450733438</c:v>
                </c:pt>
                <c:pt idx="3094">
                  <c:v>8.3847499803758687</c:v>
                </c:pt>
                <c:pt idx="3095">
                  <c:v>8.3876807461642926</c:v>
                </c:pt>
                <c:pt idx="3096">
                  <c:v>8.3906105422945476</c:v>
                </c:pt>
                <c:pt idx="3097">
                  <c:v>8.3935393686232818</c:v>
                </c:pt>
                <c:pt idx="3098">
                  <c:v>8.3964672250078749</c:v>
                </c:pt>
                <c:pt idx="3099">
                  <c:v>8.3993941113064299</c:v>
                </c:pt>
                <c:pt idx="3100">
                  <c:v>8.4023200273777672</c:v>
                </c:pt>
                <c:pt idx="3101">
                  <c:v>8.4052449730814338</c:v>
                </c:pt>
                <c:pt idx="3102">
                  <c:v>8.4081689482776927</c:v>
                </c:pt>
                <c:pt idx="3103">
                  <c:v>8.4110919528275296</c:v>
                </c:pt>
                <c:pt idx="3104">
                  <c:v>8.41401398659265</c:v>
                </c:pt>
                <c:pt idx="3105">
                  <c:v>8.4169350494354731</c:v>
                </c:pt>
                <c:pt idx="3106">
                  <c:v>8.4198551412191378</c:v>
                </c:pt>
                <c:pt idx="3107">
                  <c:v>8.4227742618075006</c:v>
                </c:pt>
                <c:pt idx="3108">
                  <c:v>8.4256924110651319</c:v>
                </c:pt>
                <c:pt idx="3109">
                  <c:v>8.4286095888573129</c:v>
                </c:pt>
                <c:pt idx="3110">
                  <c:v>8.4315257950500424</c:v>
                </c:pt>
                <c:pt idx="3111">
                  <c:v>8.4344410295100314</c:v>
                </c:pt>
                <c:pt idx="3112">
                  <c:v>8.4373552921047015</c:v>
                </c:pt>
                <c:pt idx="3113">
                  <c:v>8.4402685827021848</c:v>
                </c:pt>
                <c:pt idx="3114">
                  <c:v>8.4431809011713224</c:v>
                </c:pt>
                <c:pt idx="3115">
                  <c:v>8.4460922473816673</c:v>
                </c:pt>
                <c:pt idx="3116">
                  <c:v>8.4490026212034746</c:v>
                </c:pt>
                <c:pt idx="3117">
                  <c:v>8.4519120225077149</c:v>
                </c:pt>
                <c:pt idx="3118">
                  <c:v>8.454820451166059</c:v>
                </c:pt>
                <c:pt idx="3119">
                  <c:v>8.4577279070508844</c:v>
                </c:pt>
                <c:pt idx="3120">
                  <c:v>8.4606343900352741</c:v>
                </c:pt>
                <c:pt idx="3121">
                  <c:v>8.4635398999930125</c:v>
                </c:pt>
                <c:pt idx="3122">
                  <c:v>8.4664444367985894</c:v>
                </c:pt>
                <c:pt idx="3123">
                  <c:v>8.4693480003271926</c:v>
                </c:pt>
                <c:pt idx="3124">
                  <c:v>8.4722505904547152</c:v>
                </c:pt>
                <c:pt idx="3125">
                  <c:v>8.4751522070577483</c:v>
                </c:pt>
                <c:pt idx="3126">
                  <c:v>8.4780528500135812</c:v>
                </c:pt>
                <c:pt idx="3127">
                  <c:v>8.4809525192002013</c:v>
                </c:pt>
                <c:pt idx="3128">
                  <c:v>8.4838512144962959</c:v>
                </c:pt>
                <c:pt idx="3129">
                  <c:v>8.4867489357812449</c:v>
                </c:pt>
                <c:pt idx="3130">
                  <c:v>8.4896456829351283</c:v>
                </c:pt>
                <c:pt idx="3131">
                  <c:v>8.4925414558387189</c:v>
                </c:pt>
                <c:pt idx="3132">
                  <c:v>8.4954362543734785</c:v>
                </c:pt>
                <c:pt idx="3133">
                  <c:v>8.4983300784215707</c:v>
                </c:pt>
                <c:pt idx="3134">
                  <c:v>8.5012229278658431</c:v>
                </c:pt>
                <c:pt idx="3135">
                  <c:v>8.5041148025898377</c:v>
                </c:pt>
                <c:pt idx="3136">
                  <c:v>8.5070057024777892</c:v>
                </c:pt>
                <c:pt idx="3137">
                  <c:v>8.50989562741462</c:v>
                </c:pt>
                <c:pt idx="3138">
                  <c:v>8.5127845772859381</c:v>
                </c:pt>
                <c:pt idx="3139">
                  <c:v>8.5156725519780423</c:v>
                </c:pt>
                <c:pt idx="3140">
                  <c:v>8.5185595513779173</c:v>
                </c:pt>
                <c:pt idx="3141">
                  <c:v>8.5214455753732334</c:v>
                </c:pt>
                <c:pt idx="3142">
                  <c:v>8.5243306238523466</c:v>
                </c:pt>
                <c:pt idx="3143">
                  <c:v>8.527214696704295</c:v>
                </c:pt>
                <c:pt idx="3144">
                  <c:v>8.5300977938188005</c:v>
                </c:pt>
                <c:pt idx="3145">
                  <c:v>8.5329799150862726</c:v>
                </c:pt>
                <c:pt idx="3146">
                  <c:v>8.535861060397794</c:v>
                </c:pt>
                <c:pt idx="3147">
                  <c:v>8.5387412296451348</c:v>
                </c:pt>
                <c:pt idx="3148">
                  <c:v>8.5416204227207402</c:v>
                </c:pt>
                <c:pt idx="3149">
                  <c:v>8.5444986395177374</c:v>
                </c:pt>
                <c:pt idx="3150">
                  <c:v>8.5473758799299269</c:v>
                </c:pt>
                <c:pt idx="3151">
                  <c:v>8.5502521438517931</c:v>
                </c:pt>
                <c:pt idx="3152">
                  <c:v>8.5531274311784937</c:v>
                </c:pt>
                <c:pt idx="3153">
                  <c:v>8.5560017418058614</c:v>
                </c:pt>
                <c:pt idx="3154">
                  <c:v>8.5588750756304002</c:v>
                </c:pt>
                <c:pt idx="3155">
                  <c:v>8.5617474325492928</c:v>
                </c:pt>
                <c:pt idx="3156">
                  <c:v>8.5646188124603935</c:v>
                </c:pt>
                <c:pt idx="3157">
                  <c:v>8.5674892152622277</c:v>
                </c:pt>
                <c:pt idx="3158">
                  <c:v>8.5703586408539891</c:v>
                </c:pt>
                <c:pt idx="3159">
                  <c:v>8.5732270891355498</c:v>
                </c:pt>
                <c:pt idx="3160">
                  <c:v>8.5760945600074407</c:v>
                </c:pt>
                <c:pt idx="3161">
                  <c:v>8.57896105337087</c:v>
                </c:pt>
                <c:pt idx="3162">
                  <c:v>8.581826569127708</c:v>
                </c:pt>
                <c:pt idx="3163">
                  <c:v>8.584691107180495</c:v>
                </c:pt>
                <c:pt idx="3164">
                  <c:v>8.5875546674324337</c:v>
                </c:pt>
                <c:pt idx="3165">
                  <c:v>8.5904172497873965</c:v>
                </c:pt>
                <c:pt idx="3166">
                  <c:v>8.593278854149915</c:v>
                </c:pt>
                <c:pt idx="3167">
                  <c:v>8.5961394804251885</c:v>
                </c:pt>
                <c:pt idx="3168">
                  <c:v>8.5989991285190754</c:v>
                </c:pt>
                <c:pt idx="3169">
                  <c:v>8.6018577983380986</c:v>
                </c:pt>
                <c:pt idx="3170">
                  <c:v>8.604715489789438</c:v>
                </c:pt>
                <c:pt idx="3171">
                  <c:v>8.6075722027809363</c:v>
                </c:pt>
                <c:pt idx="3172">
                  <c:v>8.6104279372210932</c:v>
                </c:pt>
                <c:pt idx="3173">
                  <c:v>8.6132826930190713</c:v>
                </c:pt>
                <c:pt idx="3174">
                  <c:v>8.6161364700846832</c:v>
                </c:pt>
                <c:pt idx="3175">
                  <c:v>8.6189892683284022</c:v>
                </c:pt>
                <c:pt idx="3176">
                  <c:v>8.6218410876613589</c:v>
                </c:pt>
                <c:pt idx="3177">
                  <c:v>8.6246919279953342</c:v>
                </c:pt>
                <c:pt idx="3178">
                  <c:v>8.6275417892427662</c:v>
                </c:pt>
                <c:pt idx="3179">
                  <c:v>8.6303906713167429</c:v>
                </c:pt>
                <c:pt idx="3180">
                  <c:v>8.6332385741310098</c:v>
                </c:pt>
                <c:pt idx="3181">
                  <c:v>8.636085497599959</c:v>
                </c:pt>
                <c:pt idx="3182">
                  <c:v>8.6389314416386327</c:v>
                </c:pt>
                <c:pt idx="3183">
                  <c:v>8.6417764061627267</c:v>
                </c:pt>
                <c:pt idx="3184">
                  <c:v>8.6446203910885835</c:v>
                </c:pt>
                <c:pt idx="3185">
                  <c:v>8.6474633963331904</c:v>
                </c:pt>
                <c:pt idx="3186">
                  <c:v>8.6503054218141902</c:v>
                </c:pt>
                <c:pt idx="3187">
                  <c:v>8.6531464674498615</c:v>
                </c:pt>
                <c:pt idx="3188">
                  <c:v>8.6559865331591368</c:v>
                </c:pt>
                <c:pt idx="3189">
                  <c:v>8.658825618861588</c:v>
                </c:pt>
                <c:pt idx="3190">
                  <c:v>8.6616637244774317</c:v>
                </c:pt>
                <c:pt idx="3191">
                  <c:v>8.6645008499275313</c:v>
                </c:pt>
                <c:pt idx="3192">
                  <c:v>8.6673369951333878</c:v>
                </c:pt>
                <c:pt idx="3193">
                  <c:v>8.6701721600171417</c:v>
                </c:pt>
                <c:pt idx="3194">
                  <c:v>8.6730063445015819</c:v>
                </c:pt>
                <c:pt idx="3195">
                  <c:v>8.6758395485101278</c:v>
                </c:pt>
                <c:pt idx="3196">
                  <c:v>8.6786717719668438</c:v>
                </c:pt>
                <c:pt idx="3197">
                  <c:v>8.6815030147964283</c:v>
                </c:pt>
                <c:pt idx="3198">
                  <c:v>8.6843332769242192</c:v>
                </c:pt>
                <c:pt idx="3199">
                  <c:v>8.6871625582761904</c:v>
                </c:pt>
                <c:pt idx="3200">
                  <c:v>8.6899908587789465</c:v>
                </c:pt>
                <c:pt idx="3201">
                  <c:v>8.6928181783597331</c:v>
                </c:pt>
                <c:pt idx="3202">
                  <c:v>8.6956445169464285</c:v>
                </c:pt>
                <c:pt idx="3203">
                  <c:v>8.6984698744675377</c:v>
                </c:pt>
                <c:pt idx="3204">
                  <c:v>8.7012942508522038</c:v>
                </c:pt>
                <c:pt idx="3205">
                  <c:v>8.7041176460302001</c:v>
                </c:pt>
                <c:pt idx="3206">
                  <c:v>8.7069400599319273</c:v>
                </c:pt>
                <c:pt idx="3207">
                  <c:v>8.7097614924884184</c:v>
                </c:pt>
                <c:pt idx="3208">
                  <c:v>8.712581943631335</c:v>
                </c:pt>
                <c:pt idx="3209">
                  <c:v>8.715401413292966</c:v>
                </c:pt>
                <c:pt idx="3210">
                  <c:v>8.7182199014062256</c:v>
                </c:pt>
                <c:pt idx="3211">
                  <c:v>8.7210374079046584</c:v>
                </c:pt>
                <c:pt idx="3212">
                  <c:v>8.7238539327224274</c:v>
                </c:pt>
                <c:pt idx="3213">
                  <c:v>8.7266694757943277</c:v>
                </c:pt>
                <c:pt idx="3214">
                  <c:v>8.7294840370557747</c:v>
                </c:pt>
                <c:pt idx="3215">
                  <c:v>8.7322976164428034</c:v>
                </c:pt>
                <c:pt idx="3216">
                  <c:v>8.7351102138920762</c:v>
                </c:pt>
                <c:pt idx="3217">
                  <c:v>8.7379218293408716</c:v>
                </c:pt>
                <c:pt idx="3218">
                  <c:v>8.740732462727097</c:v>
                </c:pt>
                <c:pt idx="3219">
                  <c:v>8.7435421139892693</c:v>
                </c:pt>
                <c:pt idx="3220">
                  <c:v>8.7463507830665286</c:v>
                </c:pt>
                <c:pt idx="3221">
                  <c:v>8.7491584698986351</c:v>
                </c:pt>
                <c:pt idx="3222">
                  <c:v>8.7519651744259619</c:v>
                </c:pt>
                <c:pt idx="3223">
                  <c:v>8.7547708965895019</c:v>
                </c:pt>
                <c:pt idx="3224">
                  <c:v>8.757575636330861</c:v>
                </c:pt>
                <c:pt idx="3225">
                  <c:v>8.7603793935922596</c:v>
                </c:pt>
                <c:pt idx="3226">
                  <c:v>8.7631821683165345</c:v>
                </c:pt>
                <c:pt idx="3227">
                  <c:v>8.7659839604471319</c:v>
                </c:pt>
                <c:pt idx="3228">
                  <c:v>8.7687847699281143</c:v>
                </c:pt>
                <c:pt idx="3229">
                  <c:v>8.7715845967041517</c:v>
                </c:pt>
                <c:pt idx="3230">
                  <c:v>8.7743834407205288</c:v>
                </c:pt>
                <c:pt idx="3231">
                  <c:v>8.7771813019231342</c:v>
                </c:pt>
                <c:pt idx="3232">
                  <c:v>8.7799781802584693</c:v>
                </c:pt>
                <c:pt idx="3233">
                  <c:v>8.782774075673645</c:v>
                </c:pt>
                <c:pt idx="3234">
                  <c:v>8.7855689881163777</c:v>
                </c:pt>
                <c:pt idx="3235">
                  <c:v>8.7883629175349878</c:v>
                </c:pt>
                <c:pt idx="3236">
                  <c:v>8.7911558638784033</c:v>
                </c:pt>
                <c:pt idx="3237">
                  <c:v>8.793947827096158</c:v>
                </c:pt>
                <c:pt idx="3238">
                  <c:v>8.7967388071383912</c:v>
                </c:pt>
                <c:pt idx="3239">
                  <c:v>8.799528803955841</c:v>
                </c:pt>
                <c:pt idx="3240">
                  <c:v>8.8023178174998495</c:v>
                </c:pt>
                <c:pt idx="3241">
                  <c:v>8.8051058477223627</c:v>
                </c:pt>
                <c:pt idx="3242">
                  <c:v>8.8078928945759269</c:v>
                </c:pt>
                <c:pt idx="3243">
                  <c:v>8.8106789580136855</c:v>
                </c:pt>
                <c:pt idx="3244">
                  <c:v>8.8134640379893838</c:v>
                </c:pt>
                <c:pt idx="3245">
                  <c:v>8.8162481344573642</c:v>
                </c:pt>
                <c:pt idx="3246">
                  <c:v>8.8190312473725658</c:v>
                </c:pt>
                <c:pt idx="3247">
                  <c:v>8.8218133766905265</c:v>
                </c:pt>
                <c:pt idx="3248">
                  <c:v>8.824594522367379</c:v>
                </c:pt>
                <c:pt idx="3249">
                  <c:v>8.8273746843598531</c:v>
                </c:pt>
                <c:pt idx="3250">
                  <c:v>8.83015386262527</c:v>
                </c:pt>
                <c:pt idx="3251">
                  <c:v>8.8329320571215462</c:v>
                </c:pt>
                <c:pt idx="3252">
                  <c:v>8.8357092678071911</c:v>
                </c:pt>
                <c:pt idx="3253">
                  <c:v>8.8384854946413025</c:v>
                </c:pt>
                <c:pt idx="3254">
                  <c:v>8.8412607375835766</c:v>
                </c:pt>
                <c:pt idx="3255">
                  <c:v>8.8440349965942922</c:v>
                </c:pt>
                <c:pt idx="3256">
                  <c:v>8.8468082716343233</c:v>
                </c:pt>
                <c:pt idx="3257">
                  <c:v>8.84958056266513</c:v>
                </c:pt>
                <c:pt idx="3258">
                  <c:v>8.8523518696487606</c:v>
                </c:pt>
                <c:pt idx="3259">
                  <c:v>8.8551221925478512</c:v>
                </c:pt>
                <c:pt idx="3260">
                  <c:v>8.8578915313256221</c:v>
                </c:pt>
                <c:pt idx="3261">
                  <c:v>8.8606598859458838</c:v>
                </c:pt>
                <c:pt idx="3262">
                  <c:v>8.8634272563730256</c:v>
                </c:pt>
                <c:pt idx="3263">
                  <c:v>8.8661936425720267</c:v>
                </c:pt>
                <c:pt idx="3264">
                  <c:v>8.8689590445084452</c:v>
                </c:pt>
                <c:pt idx="3265">
                  <c:v>8.8717234621484238</c:v>
                </c:pt>
                <c:pt idx="3266">
                  <c:v>8.874486895458686</c:v>
                </c:pt>
                <c:pt idx="3267">
                  <c:v>8.8772493444065361</c:v>
                </c:pt>
                <c:pt idx="3268">
                  <c:v>8.8800108089598577</c:v>
                </c:pt>
                <c:pt idx="3269">
                  <c:v>8.8827712890871169</c:v>
                </c:pt>
                <c:pt idx="3270">
                  <c:v>8.8855307847573517</c:v>
                </c:pt>
                <c:pt idx="3271">
                  <c:v>8.8882892959401865</c:v>
                </c:pt>
                <c:pt idx="3272">
                  <c:v>8.8910468226058157</c:v>
                </c:pt>
                <c:pt idx="3273">
                  <c:v>8.893803364725013</c:v>
                </c:pt>
                <c:pt idx="3274">
                  <c:v>8.8965589222691239</c:v>
                </c:pt>
                <c:pt idx="3275">
                  <c:v>8.8993134952100732</c:v>
                </c:pt>
                <c:pt idx="3276">
                  <c:v>8.9020670835203575</c:v>
                </c:pt>
                <c:pt idx="3277">
                  <c:v>8.9048196871730454</c:v>
                </c:pt>
                <c:pt idx="3278">
                  <c:v>8.9075713061417776</c:v>
                </c:pt>
                <c:pt idx="3279">
                  <c:v>8.9103219404007667</c:v>
                </c:pt>
                <c:pt idx="3280">
                  <c:v>8.9130715899247974</c:v>
                </c:pt>
                <c:pt idx="3281">
                  <c:v>8.9158202546892227</c:v>
                </c:pt>
                <c:pt idx="3282">
                  <c:v>8.9185679346699622</c:v>
                </c:pt>
                <c:pt idx="3283">
                  <c:v>8.9213146298435113</c:v>
                </c:pt>
                <c:pt idx="3284">
                  <c:v>8.924060340186923</c:v>
                </c:pt>
                <c:pt idx="3285">
                  <c:v>8.9268050656778257</c:v>
                </c:pt>
                <c:pt idx="3286">
                  <c:v>8.9295488062944077</c:v>
                </c:pt>
                <c:pt idx="3287">
                  <c:v>8.9322915620154255</c:v>
                </c:pt>
                <c:pt idx="3288">
                  <c:v>8.9350333328201987</c:v>
                </c:pt>
                <c:pt idx="3289">
                  <c:v>8.9377741186886119</c:v>
                </c:pt>
                <c:pt idx="3290">
                  <c:v>8.9405139196011092</c:v>
                </c:pt>
                <c:pt idx="3291">
                  <c:v>8.9432527355387013</c:v>
                </c:pt>
                <c:pt idx="3292">
                  <c:v>8.9459905664829584</c:v>
                </c:pt>
                <c:pt idx="3293">
                  <c:v>8.948727412416007</c:v>
                </c:pt>
                <c:pt idx="3294">
                  <c:v>8.9514632733205417</c:v>
                </c:pt>
                <c:pt idx="3295">
                  <c:v>8.9541981491798079</c:v>
                </c:pt>
                <c:pt idx="3296">
                  <c:v>8.9569320399776142</c:v>
                </c:pt>
                <c:pt idx="3297">
                  <c:v>8.9596649456983251</c:v>
                </c:pt>
                <c:pt idx="3298">
                  <c:v>8.9623968663268609</c:v>
                </c:pt>
                <c:pt idx="3299">
                  <c:v>8.9651278018486984</c:v>
                </c:pt>
                <c:pt idx="3300">
                  <c:v>8.9678577522498717</c:v>
                </c:pt>
                <c:pt idx="3301">
                  <c:v>8.970586717516964</c:v>
                </c:pt>
                <c:pt idx="3302">
                  <c:v>8.9733146976371181</c:v>
                </c:pt>
                <c:pt idx="3303">
                  <c:v>8.9760416925980255</c:v>
                </c:pt>
                <c:pt idx="3304">
                  <c:v>8.9787677023879304</c:v>
                </c:pt>
                <c:pt idx="3305">
                  <c:v>8.9814927269956311</c:v>
                </c:pt>
                <c:pt idx="3306">
                  <c:v>8.9842167664104711</c:v>
                </c:pt>
                <c:pt idx="3307">
                  <c:v>8.9869398206223465</c:v>
                </c:pt>
                <c:pt idx="3308">
                  <c:v>8.989661889621706</c:v>
                </c:pt>
                <c:pt idx="3309">
                  <c:v>8.9923829733995397</c:v>
                </c:pt>
                <c:pt idx="3310">
                  <c:v>8.9951030719473906</c:v>
                </c:pt>
                <c:pt idx="3311">
                  <c:v>8.997822185257343</c:v>
                </c:pt>
                <c:pt idx="3312">
                  <c:v>9.0005403133220341</c:v>
                </c:pt>
                <c:pt idx="3313">
                  <c:v>9.0032574561346408</c:v>
                </c:pt>
                <c:pt idx="3314">
                  <c:v>9.0059736136888873</c:v>
                </c:pt>
                <c:pt idx="3315">
                  <c:v>9.0086887859790359</c:v>
                </c:pt>
                <c:pt idx="3316">
                  <c:v>9.0114029729999015</c:v>
                </c:pt>
                <c:pt idx="3317">
                  <c:v>9.0141161747468335</c:v>
                </c:pt>
                <c:pt idx="3318">
                  <c:v>9.016828391215725</c:v>
                </c:pt>
                <c:pt idx="3319">
                  <c:v>9.0195396224030091</c:v>
                </c:pt>
                <c:pt idx="3320">
                  <c:v>9.0222498683056589</c:v>
                </c:pt>
                <c:pt idx="3321">
                  <c:v>9.0249591289211892</c:v>
                </c:pt>
                <c:pt idx="3322">
                  <c:v>9.0276674042476515</c:v>
                </c:pt>
                <c:pt idx="3323">
                  <c:v>9.0303746942836298</c:v>
                </c:pt>
                <c:pt idx="3324">
                  <c:v>9.0330809990282539</c:v>
                </c:pt>
                <c:pt idx="3325">
                  <c:v>9.0357863184811844</c:v>
                </c:pt>
                <c:pt idx="3326">
                  <c:v>9.0384906526426168</c:v>
                </c:pt>
                <c:pt idx="3327">
                  <c:v>9.0411940015132828</c:v>
                </c:pt>
                <c:pt idx="3328">
                  <c:v>9.0438963650944473</c:v>
                </c:pt>
                <c:pt idx="3329">
                  <c:v>9.0465977433879114</c:v>
                </c:pt>
                <c:pt idx="3330">
                  <c:v>9.0492981363960041</c:v>
                </c:pt>
                <c:pt idx="3331">
                  <c:v>9.051997544121587</c:v>
                </c:pt>
                <c:pt idx="3332">
                  <c:v>9.0546959665680529</c:v>
                </c:pt>
                <c:pt idx="3333">
                  <c:v>9.0573934037393258</c:v>
                </c:pt>
                <c:pt idx="3334">
                  <c:v>9.0600898556398608</c:v>
                </c:pt>
                <c:pt idx="3335">
                  <c:v>9.0627853222746353</c:v>
                </c:pt>
                <c:pt idx="3336">
                  <c:v>9.0654798036491595</c:v>
                </c:pt>
                <c:pt idx="3337">
                  <c:v>9.0681732997694713</c:v>
                </c:pt>
                <c:pt idx="3338">
                  <c:v>9.0708658106421325</c:v>
                </c:pt>
                <c:pt idx="3339">
                  <c:v>9.0735573362742308</c:v>
                </c:pt>
                <c:pt idx="3340">
                  <c:v>9.0762478766733796</c:v>
                </c:pt>
                <c:pt idx="3341">
                  <c:v>9.0789374318477165</c:v>
                </c:pt>
                <c:pt idx="3342">
                  <c:v>9.0816260018059012</c:v>
                </c:pt>
                <c:pt idx="3343">
                  <c:v>9.0843135865571156</c:v>
                </c:pt>
                <c:pt idx="3344">
                  <c:v>9.0870001861110712</c:v>
                </c:pt>
                <c:pt idx="3345">
                  <c:v>9.0896858004779908</c:v>
                </c:pt>
                <c:pt idx="3346">
                  <c:v>9.0923704296686179</c:v>
                </c:pt>
                <c:pt idx="3347">
                  <c:v>9.0950540736942251</c:v>
                </c:pt>
                <c:pt idx="3348">
                  <c:v>9.0977367325665952</c:v>
                </c:pt>
                <c:pt idx="3349">
                  <c:v>9.1004184062980329</c:v>
                </c:pt>
                <c:pt idx="3350">
                  <c:v>9.1030990949013582</c:v>
                </c:pt>
                <c:pt idx="3351">
                  <c:v>9.1057787983899114</c:v>
                </c:pt>
                <c:pt idx="3352">
                  <c:v>9.1084575167775466</c:v>
                </c:pt>
                <c:pt idx="3353">
                  <c:v>9.1111352500786307</c:v>
                </c:pt>
                <c:pt idx="3354">
                  <c:v>9.1138119983080514</c:v>
                </c:pt>
                <c:pt idx="3355">
                  <c:v>9.1164877614812045</c:v>
                </c:pt>
                <c:pt idx="3356">
                  <c:v>9.1191625396140008</c:v>
                </c:pt>
                <c:pt idx="3357">
                  <c:v>9.1218363327228662</c:v>
                </c:pt>
                <c:pt idx="3358">
                  <c:v>9.1245091408247347</c:v>
                </c:pt>
                <c:pt idx="3359">
                  <c:v>9.127180963937052</c:v>
                </c:pt>
                <c:pt idx="3360">
                  <c:v>9.1298518020777735</c:v>
                </c:pt>
                <c:pt idx="3361">
                  <c:v>9.1325216552653679</c:v>
                </c:pt>
                <c:pt idx="3362">
                  <c:v>9.1351905235188067</c:v>
                </c:pt>
                <c:pt idx="3363">
                  <c:v>9.1378584068575748</c:v>
                </c:pt>
                <c:pt idx="3364">
                  <c:v>9.1405253053016615</c:v>
                </c:pt>
                <c:pt idx="3365">
                  <c:v>9.1431912188715607</c:v>
                </c:pt>
                <c:pt idx="3366">
                  <c:v>9.1458561475882796</c:v>
                </c:pt>
                <c:pt idx="3367">
                  <c:v>9.1485200914733209</c:v>
                </c:pt>
                <c:pt idx="3368">
                  <c:v>9.1511830505486991</c:v>
                </c:pt>
                <c:pt idx="3369">
                  <c:v>9.1538450248369259</c:v>
                </c:pt>
                <c:pt idx="3370">
                  <c:v>9.1565060143610246</c:v>
                </c:pt>
                <c:pt idx="3371">
                  <c:v>9.1591660191445143</c:v>
                </c:pt>
                <c:pt idx="3372">
                  <c:v>9.1618250392114149</c:v>
                </c:pt>
                <c:pt idx="3373">
                  <c:v>9.1644830745862507</c:v>
                </c:pt>
                <c:pt idx="3374">
                  <c:v>9.1671401252940434</c:v>
                </c:pt>
                <c:pt idx="3375">
                  <c:v>9.1697961913603194</c:v>
                </c:pt>
                <c:pt idx="3376">
                  <c:v>9.1724512728110952</c:v>
                </c:pt>
                <c:pt idx="3377">
                  <c:v>9.1751053696728935</c:v>
                </c:pt>
                <c:pt idx="3378">
                  <c:v>9.1777584819727274</c:v>
                </c:pt>
                <c:pt idx="3379">
                  <c:v>9.1804106097381073</c:v>
                </c:pt>
                <c:pt idx="3380">
                  <c:v>9.1830617529970482</c:v>
                </c:pt>
                <c:pt idx="3381">
                  <c:v>9.1857119117780481</c:v>
                </c:pt>
                <c:pt idx="3382">
                  <c:v>9.1883610861101062</c:v>
                </c:pt>
                <c:pt idx="3383">
                  <c:v>9.1910092760227151</c:v>
                </c:pt>
                <c:pt idx="3384">
                  <c:v>9.1936564815458564</c:v>
                </c:pt>
                <c:pt idx="3385">
                  <c:v>9.1963027027100068</c:v>
                </c:pt>
                <c:pt idx="3386">
                  <c:v>9.1989479395461373</c:v>
                </c:pt>
                <c:pt idx="3387">
                  <c:v>9.2015921920857053</c:v>
                </c:pt>
                <c:pt idx="3388">
                  <c:v>9.2042354603606569</c:v>
                </c:pt>
                <c:pt idx="3389">
                  <c:v>9.2068777444034318</c:v>
                </c:pt>
                <c:pt idx="3390">
                  <c:v>9.2095190442469566</c:v>
                </c:pt>
                <c:pt idx="3391">
                  <c:v>9.2121593599246481</c:v>
                </c:pt>
                <c:pt idx="3392">
                  <c:v>9.2147986914704063</c:v>
                </c:pt>
                <c:pt idx="3393">
                  <c:v>9.217437038918618</c:v>
                </c:pt>
                <c:pt idx="3394">
                  <c:v>9.2200744023041601</c:v>
                </c:pt>
                <c:pt idx="3395">
                  <c:v>9.2227107816623928</c:v>
                </c:pt>
                <c:pt idx="3396">
                  <c:v>9.2253461770291558</c:v>
                </c:pt>
                <c:pt idx="3397">
                  <c:v>9.2279805884407793</c:v>
                </c:pt>
                <c:pt idx="3398">
                  <c:v>9.2306140159340728</c:v>
                </c:pt>
                <c:pt idx="3399">
                  <c:v>9.2332464595463311</c:v>
                </c:pt>
                <c:pt idx="3400">
                  <c:v>9.2358779193153246</c:v>
                </c:pt>
                <c:pt idx="3401">
                  <c:v>9.2385083952793128</c:v>
                </c:pt>
                <c:pt idx="3402">
                  <c:v>9.2411378874770289</c:v>
                </c:pt>
                <c:pt idx="3403">
                  <c:v>9.2437663959476879</c:v>
                </c:pt>
                <c:pt idx="3404">
                  <c:v>9.2463939207309824</c:v>
                </c:pt>
                <c:pt idx="3405">
                  <c:v>9.2490204618670866</c:v>
                </c:pt>
                <c:pt idx="3406">
                  <c:v>9.2516460193966488</c:v>
                </c:pt>
                <c:pt idx="3407">
                  <c:v>9.2542705933607934</c:v>
                </c:pt>
                <c:pt idx="3408">
                  <c:v>9.2568941838011263</c:v>
                </c:pt>
                <c:pt idx="3409">
                  <c:v>9.2595167907597187</c:v>
                </c:pt>
                <c:pt idx="3410">
                  <c:v>9.2621384142791268</c:v>
                </c:pt>
                <c:pt idx="3411">
                  <c:v>9.2647590544023739</c:v>
                </c:pt>
                <c:pt idx="3412">
                  <c:v>9.2673787111729595</c:v>
                </c:pt>
                <c:pt idx="3413">
                  <c:v>9.2699973846348573</c:v>
                </c:pt>
                <c:pt idx="3414">
                  <c:v>9.2726150748325082</c:v>
                </c:pt>
                <c:pt idx="3415">
                  <c:v>9.2752317818108274</c:v>
                </c:pt>
                <c:pt idx="3416">
                  <c:v>9.2778475056151972</c:v>
                </c:pt>
                <c:pt idx="3417">
                  <c:v>9.2804622462914761</c:v>
                </c:pt>
                <c:pt idx="3418">
                  <c:v>9.2830760038859879</c:v>
                </c:pt>
                <c:pt idx="3419">
                  <c:v>9.2856887784455182</c:v>
                </c:pt>
                <c:pt idx="3420">
                  <c:v>9.2883005700173342</c:v>
                </c:pt>
                <c:pt idx="3421">
                  <c:v>9.2909113786491595</c:v>
                </c:pt>
                <c:pt idx="3422">
                  <c:v>9.2935212043891848</c:v>
                </c:pt>
                <c:pt idx="3423">
                  <c:v>9.2961300472860735</c:v>
                </c:pt>
                <c:pt idx="3424">
                  <c:v>9.2987379073889453</c:v>
                </c:pt>
                <c:pt idx="3425">
                  <c:v>9.3013447847473891</c:v>
                </c:pt>
                <c:pt idx="3426">
                  <c:v>9.3039506794114573</c:v>
                </c:pt>
                <c:pt idx="3427">
                  <c:v>9.306555591431664</c:v>
                </c:pt>
                <c:pt idx="3428">
                  <c:v>9.3091595208589837</c:v>
                </c:pt>
                <c:pt idx="3429">
                  <c:v>9.3117624677448543</c:v>
                </c:pt>
                <c:pt idx="3430">
                  <c:v>9.3143644321411756</c:v>
                </c:pt>
                <c:pt idx="3431">
                  <c:v>9.3169654141003093</c:v>
                </c:pt>
                <c:pt idx="3432">
                  <c:v>9.3195654136750683</c:v>
                </c:pt>
                <c:pt idx="3433">
                  <c:v>9.3221644309187326</c:v>
                </c:pt>
                <c:pt idx="3434">
                  <c:v>9.324762465885037</c:v>
                </c:pt>
                <c:pt idx="3435">
                  <c:v>9.3273595186281728</c:v>
                </c:pt>
                <c:pt idx="3436">
                  <c:v>9.3299555892027914</c:v>
                </c:pt>
                <c:pt idx="3437">
                  <c:v>9.3325506776639973</c:v>
                </c:pt>
                <c:pt idx="3438">
                  <c:v>9.3351447840673512</c:v>
                </c:pt>
                <c:pt idx="3439">
                  <c:v>9.3377379084688705</c:v>
                </c:pt>
                <c:pt idx="3440">
                  <c:v>9.3403300509250204</c:v>
                </c:pt>
                <c:pt idx="3441">
                  <c:v>9.342921211492726</c:v>
                </c:pt>
                <c:pt idx="3442">
                  <c:v>9.3455113902293654</c:v>
                </c:pt>
                <c:pt idx="3443">
                  <c:v>9.3481005871927625</c:v>
                </c:pt>
                <c:pt idx="3444">
                  <c:v>9.350688802441196</c:v>
                </c:pt>
                <c:pt idx="3445">
                  <c:v>9.3532760360333995</c:v>
                </c:pt>
                <c:pt idx="3446">
                  <c:v>9.3558622880285469</c:v>
                </c:pt>
                <c:pt idx="3447">
                  <c:v>9.3584475584862723</c:v>
                </c:pt>
                <c:pt idx="3448">
                  <c:v>9.3610318474666485</c:v>
                </c:pt>
                <c:pt idx="3449">
                  <c:v>9.3636151550302049</c:v>
                </c:pt>
                <c:pt idx="3450">
                  <c:v>9.3661974812379114</c:v>
                </c:pt>
                <c:pt idx="3451">
                  <c:v>9.3687788261511891</c:v>
                </c:pt>
                <c:pt idx="3452">
                  <c:v>9.3713591898319013</c:v>
                </c:pt>
                <c:pt idx="3453">
                  <c:v>9.3739385723423609</c:v>
                </c:pt>
                <c:pt idx="3454">
                  <c:v>9.3765169737453213</c:v>
                </c:pt>
                <c:pt idx="3455">
                  <c:v>9.3790943941039817</c:v>
                </c:pt>
                <c:pt idx="3456">
                  <c:v>9.3816708334819872</c:v>
                </c:pt>
                <c:pt idx="3457">
                  <c:v>9.384246291943418</c:v>
                </c:pt>
                <c:pt idx="3458">
                  <c:v>9.3868207695528056</c:v>
                </c:pt>
                <c:pt idx="3459">
                  <c:v>9.3893942663751151</c:v>
                </c:pt>
                <c:pt idx="3460">
                  <c:v>9.3919667824757571</c:v>
                </c:pt>
                <c:pt idx="3461">
                  <c:v>9.3945383179205812</c:v>
                </c:pt>
                <c:pt idx="3462">
                  <c:v>9.397108872775874</c:v>
                </c:pt>
                <c:pt idx="3463">
                  <c:v>9.3996784471083625</c:v>
                </c:pt>
                <c:pt idx="3464">
                  <c:v>9.4022470409852126</c:v>
                </c:pt>
                <c:pt idx="3465">
                  <c:v>9.4048146544740252</c:v>
                </c:pt>
                <c:pt idx="3466">
                  <c:v>9.4073812876428402</c:v>
                </c:pt>
                <c:pt idx="3467">
                  <c:v>9.4099469405601308</c:v>
                </c:pt>
                <c:pt idx="3468">
                  <c:v>9.412511613294809</c:v>
                </c:pt>
                <c:pt idx="3469">
                  <c:v>9.4150753059162184</c:v>
                </c:pt>
                <c:pt idx="3470">
                  <c:v>9.4176380184941397</c:v>
                </c:pt>
                <c:pt idx="3471">
                  <c:v>9.4201997510987834</c:v>
                </c:pt>
                <c:pt idx="3472">
                  <c:v>9.4227605038007951</c:v>
                </c:pt>
                <c:pt idx="3473">
                  <c:v>9.4253202766712505</c:v>
                </c:pt>
                <c:pt idx="3474">
                  <c:v>9.4278790697816603</c:v>
                </c:pt>
                <c:pt idx="3475">
                  <c:v>9.43043688320396</c:v>
                </c:pt>
                <c:pt idx="3476">
                  <c:v>9.4329937170105218</c:v>
                </c:pt>
                <c:pt idx="3477">
                  <c:v>9.4355495712741444</c:v>
                </c:pt>
                <c:pt idx="3478">
                  <c:v>9.4381044460680528</c:v>
                </c:pt>
                <c:pt idx="3479">
                  <c:v>9.4406583414659035</c:v>
                </c:pt>
                <c:pt idx="3480">
                  <c:v>9.4432112575417833</c:v>
                </c:pt>
                <c:pt idx="3481">
                  <c:v>9.4457631943701976</c:v>
                </c:pt>
                <c:pt idx="3482">
                  <c:v>9.4483141520260823</c:v>
                </c:pt>
                <c:pt idx="3483">
                  <c:v>9.4508641305848027</c:v>
                </c:pt>
                <c:pt idx="3484">
                  <c:v>9.4534131301221436</c:v>
                </c:pt>
                <c:pt idx="3485">
                  <c:v>9.4559611507143142</c:v>
                </c:pt>
                <c:pt idx="3486">
                  <c:v>9.4585081924379502</c:v>
                </c:pt>
                <c:pt idx="3487">
                  <c:v>9.461054255370108</c:v>
                </c:pt>
                <c:pt idx="3488">
                  <c:v>9.4635993395882689</c:v>
                </c:pt>
                <c:pt idx="3489">
                  <c:v>9.4661434451703332</c:v>
                </c:pt>
                <c:pt idx="3490">
                  <c:v>9.4686865721946223</c:v>
                </c:pt>
                <c:pt idx="3491">
                  <c:v>9.4712287207398802</c:v>
                </c:pt>
                <c:pt idx="3492">
                  <c:v>9.4737698908852686</c:v>
                </c:pt>
                <c:pt idx="3493">
                  <c:v>9.4763100827103681</c:v>
                </c:pt>
                <c:pt idx="3494">
                  <c:v>9.4788492962951789</c:v>
                </c:pt>
                <c:pt idx="3495">
                  <c:v>9.4813875317201202</c:v>
                </c:pt>
                <c:pt idx="3496">
                  <c:v>9.483924789066025</c:v>
                </c:pt>
                <c:pt idx="3497">
                  <c:v>9.4864610684141439</c:v>
                </c:pt>
                <c:pt idx="3498">
                  <c:v>9.488996369846145</c:v>
                </c:pt>
                <c:pt idx="3499">
                  <c:v>9.4915306934441119</c:v>
                </c:pt>
                <c:pt idx="3500">
                  <c:v>9.4940640392905404</c:v>
                </c:pt>
                <c:pt idx="3501">
                  <c:v>9.496596407468342</c:v>
                </c:pt>
                <c:pt idx="3502">
                  <c:v>9.4991277980608384</c:v>
                </c:pt>
                <c:pt idx="3503">
                  <c:v>9.5016582111517707</c:v>
                </c:pt>
                <c:pt idx="3504">
                  <c:v>9.5041876468252831</c:v>
                </c:pt>
                <c:pt idx="3505">
                  <c:v>9.506716105165939</c:v>
                </c:pt>
                <c:pt idx="3506">
                  <c:v>9.5092435862587106</c:v>
                </c:pt>
                <c:pt idx="3507">
                  <c:v>9.5117700901889766</c:v>
                </c:pt>
                <c:pt idx="3508">
                  <c:v>9.5142956170425297</c:v>
                </c:pt>
                <c:pt idx="3509">
                  <c:v>9.5168201669055676</c:v>
                </c:pt>
                <c:pt idx="3510">
                  <c:v>9.5193437398646985</c:v>
                </c:pt>
                <c:pt idx="3511">
                  <c:v>9.5218663360069389</c:v>
                </c:pt>
                <c:pt idx="3512">
                  <c:v>9.5243879554197122</c:v>
                </c:pt>
                <c:pt idx="3513">
                  <c:v>9.5269085981908432</c:v>
                </c:pt>
                <c:pt idx="3514">
                  <c:v>9.5294282644085708</c:v>
                </c:pt>
                <c:pt idx="3515">
                  <c:v>9.5319469541615316</c:v>
                </c:pt>
                <c:pt idx="3516">
                  <c:v>9.5344646675387725</c:v>
                </c:pt>
                <c:pt idx="3517">
                  <c:v>9.5369814046297385</c:v>
                </c:pt>
                <c:pt idx="3518">
                  <c:v>9.5394971655242813</c:v>
                </c:pt>
                <c:pt idx="3519">
                  <c:v>9.5420119503126557</c:v>
                </c:pt>
                <c:pt idx="3520">
                  <c:v>9.5445257590855164</c:v>
                </c:pt>
                <c:pt idx="3521">
                  <c:v>9.5470385919339193</c:v>
                </c:pt>
                <c:pt idx="3522">
                  <c:v>9.5495504489493239</c:v>
                </c:pt>
                <c:pt idx="3523">
                  <c:v>9.5520613302235873</c:v>
                </c:pt>
                <c:pt idx="3524">
                  <c:v>9.5545712358489681</c:v>
                </c:pt>
                <c:pt idx="3525">
                  <c:v>9.5570801659181193</c:v>
                </c:pt>
                <c:pt idx="3526">
                  <c:v>9.5595881205240971</c:v>
                </c:pt>
                <c:pt idx="3527">
                  <c:v>9.5620950997603504</c:v>
                </c:pt>
                <c:pt idx="3528">
                  <c:v>9.5646011037207295</c:v>
                </c:pt>
                <c:pt idx="3529">
                  <c:v>9.5671061324994842</c:v>
                </c:pt>
                <c:pt idx="3530">
                  <c:v>9.5696101861912481</c:v>
                </c:pt>
                <c:pt idx="3531">
                  <c:v>9.5721132648910583</c:v>
                </c:pt>
                <c:pt idx="3532">
                  <c:v>9.5746153686943494</c:v>
                </c:pt>
                <c:pt idx="3533">
                  <c:v>9.5771164976969416</c:v>
                </c:pt>
                <c:pt idx="3534">
                  <c:v>9.5796166519950532</c:v>
                </c:pt>
                <c:pt idx="3535">
                  <c:v>9.582115831685293</c:v>
                </c:pt>
                <c:pt idx="3536">
                  <c:v>9.584614036864668</c:v>
                </c:pt>
                <c:pt idx="3537">
                  <c:v>9.587111267630565</c:v>
                </c:pt>
                <c:pt idx="3538">
                  <c:v>9.5896075240807725</c:v>
                </c:pt>
                <c:pt idx="3539">
                  <c:v>9.5921028063134628</c:v>
                </c:pt>
                <c:pt idx="3540">
                  <c:v>9.5945971144272022</c:v>
                </c:pt>
                <c:pt idx="3541">
                  <c:v>9.597090448520941</c:v>
                </c:pt>
                <c:pt idx="3542">
                  <c:v>9.59958280869402</c:v>
                </c:pt>
                <c:pt idx="3543">
                  <c:v>9.6020741950461712</c:v>
                </c:pt>
                <c:pt idx="3544">
                  <c:v>9.6045646076775082</c:v>
                </c:pt>
                <c:pt idx="3545">
                  <c:v>9.6070540466885355</c:v>
                </c:pt>
                <c:pt idx="3546">
                  <c:v>9.6095425121801377</c:v>
                </c:pt>
                <c:pt idx="3547">
                  <c:v>9.6120300042535902</c:v>
                </c:pt>
                <c:pt idx="3548">
                  <c:v>9.6145165230105523</c:v>
                </c:pt>
                <c:pt idx="3549">
                  <c:v>9.6170020685530666</c:v>
                </c:pt>
                <c:pt idx="3550">
                  <c:v>9.6194866409835562</c:v>
                </c:pt>
                <c:pt idx="3551">
                  <c:v>9.6219702404048313</c:v>
                </c:pt>
                <c:pt idx="3552">
                  <c:v>9.6244528669200839</c:v>
                </c:pt>
                <c:pt idx="3553">
                  <c:v>9.6269345206328847</c:v>
                </c:pt>
                <c:pt idx="3554">
                  <c:v>9.6294152016471877</c:v>
                </c:pt>
                <c:pt idx="3555">
                  <c:v>9.6318949100673255</c:v>
                </c:pt>
                <c:pt idx="3556">
                  <c:v>9.6343736459980143</c:v>
                </c:pt>
                <c:pt idx="3557">
                  <c:v>9.6368514095443434</c:v>
                </c:pt>
                <c:pt idx="3558">
                  <c:v>9.6393282008117875</c:v>
                </c:pt>
                <c:pt idx="3559">
                  <c:v>9.6418040199061945</c:v>
                </c:pt>
                <c:pt idx="3560">
                  <c:v>9.6442788669337922</c:v>
                </c:pt>
                <c:pt idx="3561">
                  <c:v>9.6467527420011816</c:v>
                </c:pt>
                <c:pt idx="3562">
                  <c:v>9.6492256452153438</c:v>
                </c:pt>
                <c:pt idx="3563">
                  <c:v>9.6516975766836364</c:v>
                </c:pt>
                <c:pt idx="3564">
                  <c:v>9.6541685365137866</c:v>
                </c:pt>
                <c:pt idx="3565">
                  <c:v>9.6566385248139017</c:v>
                </c:pt>
                <c:pt idx="3566">
                  <c:v>9.6591075416924568</c:v>
                </c:pt>
                <c:pt idx="3567">
                  <c:v>9.6615755872583069</c:v>
                </c:pt>
                <c:pt idx="3568">
                  <c:v>9.6640426616206767</c:v>
                </c:pt>
                <c:pt idx="3569">
                  <c:v>9.6665087648891586</c:v>
                </c:pt>
                <c:pt idx="3570">
                  <c:v>9.6689738971737249</c:v>
                </c:pt>
                <c:pt idx="3571">
                  <c:v>9.6714380585847124</c:v>
                </c:pt>
                <c:pt idx="3572">
                  <c:v>9.6739012492328271</c:v>
                </c:pt>
                <c:pt idx="3573">
                  <c:v>9.6763634692291518</c:v>
                </c:pt>
                <c:pt idx="3574">
                  <c:v>9.6788247186851297</c:v>
                </c:pt>
                <c:pt idx="3575">
                  <c:v>9.681284997712579</c:v>
                </c:pt>
                <c:pt idx="3576">
                  <c:v>9.6837443064236837</c:v>
                </c:pt>
                <c:pt idx="3577">
                  <c:v>9.6862026449309955</c:v>
                </c:pt>
                <c:pt idx="3578">
                  <c:v>9.6886600133474285</c:v>
                </c:pt>
                <c:pt idx="3579">
                  <c:v>9.69111641178627</c:v>
                </c:pt>
                <c:pt idx="3580">
                  <c:v>9.6935718403611659</c:v>
                </c:pt>
                <c:pt idx="3581">
                  <c:v>9.6960262991861335</c:v>
                </c:pt>
                <c:pt idx="3582">
                  <c:v>9.6984797883755505</c:v>
                </c:pt>
                <c:pt idx="3583">
                  <c:v>9.7009323080441554</c:v>
                </c:pt>
                <c:pt idx="3584">
                  <c:v>9.7033838583070562</c:v>
                </c:pt>
                <c:pt idx="3585">
                  <c:v>9.7058344392797196</c:v>
                </c:pt>
                <c:pt idx="3586">
                  <c:v>9.7082840510779764</c:v>
                </c:pt>
                <c:pt idx="3587">
                  <c:v>9.7107326938180165</c:v>
                </c:pt>
                <c:pt idx="3588">
                  <c:v>9.7131803676163919</c:v>
                </c:pt>
                <c:pt idx="3589">
                  <c:v>9.7156270725900153</c:v>
                </c:pt>
                <c:pt idx="3590">
                  <c:v>9.7180728088561565</c:v>
                </c:pt>
                <c:pt idx="3591">
                  <c:v>9.7205175765324494</c:v>
                </c:pt>
                <c:pt idx="3592">
                  <c:v>9.7229613757368796</c:v>
                </c:pt>
                <c:pt idx="3593">
                  <c:v>9.725404206587795</c:v>
                </c:pt>
                <c:pt idx="3594">
                  <c:v>9.727846069203899</c:v>
                </c:pt>
                <c:pt idx="3595">
                  <c:v>9.7302869637042555</c:v>
                </c:pt>
                <c:pt idx="3596">
                  <c:v>9.7327268902082782</c:v>
                </c:pt>
                <c:pt idx="3597">
                  <c:v>9.7351658488357398</c:v>
                </c:pt>
                <c:pt idx="3598">
                  <c:v>9.7376038397067699</c:v>
                </c:pt>
                <c:pt idx="3599">
                  <c:v>9.7400408629418482</c:v>
                </c:pt>
                <c:pt idx="3600">
                  <c:v>9.7424769186618114</c:v>
                </c:pt>
                <c:pt idx="3601">
                  <c:v>9.7449120069878479</c:v>
                </c:pt>
                <c:pt idx="3602">
                  <c:v>9.7473461280414995</c:v>
                </c:pt>
                <c:pt idx="3603">
                  <c:v>9.7497792819446598</c:v>
                </c:pt>
                <c:pt idx="3604">
                  <c:v>9.7522114688195742</c:v>
                </c:pt>
                <c:pt idx="3605">
                  <c:v>9.754642688788838</c:v>
                </c:pt>
                <c:pt idx="3606">
                  <c:v>9.7570729419753981</c:v>
                </c:pt>
                <c:pt idx="3607">
                  <c:v>9.7595022285025514</c:v>
                </c:pt>
                <c:pt idx="3608">
                  <c:v>9.7619305484939396</c:v>
                </c:pt>
                <c:pt idx="3609">
                  <c:v>9.7643579020735594</c:v>
                </c:pt>
                <c:pt idx="3610">
                  <c:v>9.7667842893657539</c:v>
                </c:pt>
                <c:pt idx="3611">
                  <c:v>9.7692097104952094</c:v>
                </c:pt>
                <c:pt idx="3612">
                  <c:v>9.7716341655869652</c:v>
                </c:pt>
                <c:pt idx="3613">
                  <c:v>9.774057654766402</c:v>
                </c:pt>
                <c:pt idx="3614">
                  <c:v>9.7764801781592485</c:v>
                </c:pt>
                <c:pt idx="3615">
                  <c:v>9.7789017358915782</c:v>
                </c:pt>
                <c:pt idx="3616">
                  <c:v>9.7813223280898107</c:v>
                </c:pt>
                <c:pt idx="3617">
                  <c:v>9.783741954880707</c:v>
                </c:pt>
                <c:pt idx="3618">
                  <c:v>9.7861606163913741</c:v>
                </c:pt>
                <c:pt idx="3619">
                  <c:v>9.7885783127492587</c:v>
                </c:pt>
                <c:pt idx="3620">
                  <c:v>9.7909950440821554</c:v>
                </c:pt>
                <c:pt idx="3621">
                  <c:v>9.7934108105181927</c:v>
                </c:pt>
                <c:pt idx="3622">
                  <c:v>9.7958256121858458</c:v>
                </c:pt>
                <c:pt idx="3623">
                  <c:v>9.7982394492139324</c:v>
                </c:pt>
                <c:pt idx="3624">
                  <c:v>9.8006523217316044</c:v>
                </c:pt>
                <c:pt idx="3625">
                  <c:v>9.8030642298683581</c:v>
                </c:pt>
                <c:pt idx="3626">
                  <c:v>9.805475173754024</c:v>
                </c:pt>
                <c:pt idx="3627">
                  <c:v>9.8078851535187788</c:v>
                </c:pt>
                <c:pt idx="3628">
                  <c:v>9.810294169293126</c:v>
                </c:pt>
                <c:pt idx="3629">
                  <c:v>9.8127022212079176</c:v>
                </c:pt>
                <c:pt idx="3630">
                  <c:v>9.8151093093943356</c:v>
                </c:pt>
                <c:pt idx="3631">
                  <c:v>9.8175154339838997</c:v>
                </c:pt>
                <c:pt idx="3632">
                  <c:v>9.8199205951084636</c:v>
                </c:pt>
                <c:pt idx="3633">
                  <c:v>9.8223247929002202</c:v>
                </c:pt>
                <c:pt idx="3634">
                  <c:v>9.8247280274916928</c:v>
                </c:pt>
                <c:pt idx="3635">
                  <c:v>9.8271302990157423</c:v>
                </c:pt>
                <c:pt idx="3636">
                  <c:v>9.8295316076055581</c:v>
                </c:pt>
                <c:pt idx="3637">
                  <c:v>9.8319319533946672</c:v>
                </c:pt>
                <c:pt idx="3638">
                  <c:v>9.8343313365169269</c:v>
                </c:pt>
                <c:pt idx="3639">
                  <c:v>9.8367297571065251</c:v>
                </c:pt>
                <c:pt idx="3640">
                  <c:v>9.8391272152979834</c:v>
                </c:pt>
                <c:pt idx="3641">
                  <c:v>9.8415237112261504</c:v>
                </c:pt>
                <c:pt idx="3642">
                  <c:v>9.8439192450262087</c:v>
                </c:pt>
                <c:pt idx="3643">
                  <c:v>9.8463138168336677</c:v>
                </c:pt>
                <c:pt idx="3644">
                  <c:v>9.8487074267843671</c:v>
                </c:pt>
                <c:pt idx="3645">
                  <c:v>9.8511000750144753</c:v>
                </c:pt>
                <c:pt idx="3646">
                  <c:v>9.8534917616604858</c:v>
                </c:pt>
                <c:pt idx="3647">
                  <c:v>9.8558824868592207</c:v>
                </c:pt>
                <c:pt idx="3648">
                  <c:v>9.8582722507478326</c:v>
                </c:pt>
                <c:pt idx="3649">
                  <c:v>9.8606610534637955</c:v>
                </c:pt>
                <c:pt idx="3650">
                  <c:v>9.8630488951449102</c:v>
                </c:pt>
                <c:pt idx="3651">
                  <c:v>9.8654357759293028</c:v>
                </c:pt>
                <c:pt idx="3652">
                  <c:v>9.8678216959554259</c:v>
                </c:pt>
                <c:pt idx="3653">
                  <c:v>9.8702066553620522</c:v>
                </c:pt>
                <c:pt idx="3654">
                  <c:v>9.8725906542882811</c:v>
                </c:pt>
                <c:pt idx="3655">
                  <c:v>9.8749736928735334</c:v>
                </c:pt>
                <c:pt idx="3656">
                  <c:v>9.8773557712575517</c:v>
                </c:pt>
                <c:pt idx="3657">
                  <c:v>9.8797368895804034</c:v>
                </c:pt>
                <c:pt idx="3658">
                  <c:v>9.882117047982474</c:v>
                </c:pt>
                <c:pt idx="3659">
                  <c:v>9.8844962466044706</c:v>
                </c:pt>
                <c:pt idx="3660">
                  <c:v>9.8868744855874198</c:v>
                </c:pt>
                <c:pt idx="3661">
                  <c:v>9.8892517650726717</c:v>
                </c:pt>
                <c:pt idx="3662">
                  <c:v>9.8916280852018907</c:v>
                </c:pt>
                <c:pt idx="3663">
                  <c:v>9.8940034461170594</c:v>
                </c:pt>
                <c:pt idx="3664">
                  <c:v>9.8963778479604834</c:v>
                </c:pt>
                <c:pt idx="3665">
                  <c:v>9.898751290874781</c:v>
                </c:pt>
                <c:pt idx="3666">
                  <c:v>9.9011237750028922</c:v>
                </c:pt>
                <c:pt idx="3667">
                  <c:v>9.9034953004880659</c:v>
                </c:pt>
                <c:pt idx="3668">
                  <c:v>9.9058658674738744</c:v>
                </c:pt>
                <c:pt idx="3669">
                  <c:v>9.9082354761042026</c:v>
                </c:pt>
                <c:pt idx="3670">
                  <c:v>9.9106041265232463</c:v>
                </c:pt>
                <c:pt idx="3671">
                  <c:v>9.9129718188755227</c:v>
                </c:pt>
                <c:pt idx="3672">
                  <c:v>9.91533855330586</c:v>
                </c:pt>
                <c:pt idx="3673">
                  <c:v>9.9177043299593954</c:v>
                </c:pt>
                <c:pt idx="3674">
                  <c:v>9.9200691489815824</c:v>
                </c:pt>
                <c:pt idx="3675">
                  <c:v>9.9224330105181888</c:v>
                </c:pt>
                <c:pt idx="3676">
                  <c:v>9.924795914715288</c:v>
                </c:pt>
                <c:pt idx="3677">
                  <c:v>9.9271578617192695</c:v>
                </c:pt>
                <c:pt idx="3678">
                  <c:v>9.9295188516768302</c:v>
                </c:pt>
                <c:pt idx="3679">
                  <c:v>9.9318788847349815</c:v>
                </c:pt>
                <c:pt idx="3680">
                  <c:v>9.9342379610410365</c:v>
                </c:pt>
                <c:pt idx="3681">
                  <c:v>9.936596080742623</c:v>
                </c:pt>
                <c:pt idx="3682">
                  <c:v>9.938953243987676</c:v>
                </c:pt>
                <c:pt idx="3683">
                  <c:v>9.9413094509244395</c:v>
                </c:pt>
                <c:pt idx="3684">
                  <c:v>9.9436647017014632</c:v>
                </c:pt>
                <c:pt idx="3685">
                  <c:v>9.9460189964676022</c:v>
                </c:pt>
                <c:pt idx="3686">
                  <c:v>9.948372335372019</c:v>
                </c:pt>
                <c:pt idx="3687">
                  <c:v>9.9507247185641834</c:v>
                </c:pt>
                <c:pt idx="3688">
                  <c:v>9.9530761461938688</c:v>
                </c:pt>
                <c:pt idx="3689">
                  <c:v>9.9554266184111544</c:v>
                </c:pt>
                <c:pt idx="3690">
                  <c:v>9.9577761353664211</c:v>
                </c:pt>
                <c:pt idx="3691">
                  <c:v>9.9601246972103574</c:v>
                </c:pt>
                <c:pt idx="3692">
                  <c:v>9.9624723040939482</c:v>
                </c:pt>
                <c:pt idx="3693">
                  <c:v>9.9648189561684912</c:v>
                </c:pt>
                <c:pt idx="3694">
                  <c:v>9.9671646535855754</c:v>
                </c:pt>
                <c:pt idx="3695">
                  <c:v>9.9695093964970969</c:v>
                </c:pt>
                <c:pt idx="3696">
                  <c:v>9.9718531850552523</c:v>
                </c:pt>
                <c:pt idx="3697">
                  <c:v>9.9741960194125401</c:v>
                </c:pt>
                <c:pt idx="3698">
                  <c:v>9.9765378997217553</c:v>
                </c:pt>
                <c:pt idx="3699">
                  <c:v>9.9788788261359933</c:v>
                </c:pt>
                <c:pt idx="3700">
                  <c:v>9.9812187988086514</c:v>
                </c:pt>
                <c:pt idx="3701">
                  <c:v>9.9835578178934199</c:v>
                </c:pt>
                <c:pt idx="3702">
                  <c:v>9.9858958835442913</c:v>
                </c:pt>
                <c:pt idx="3703">
                  <c:v>9.9882329959155545</c:v>
                </c:pt>
                <c:pt idx="3704">
                  <c:v>9.9905691551617934</c:v>
                </c:pt>
                <c:pt idx="3705">
                  <c:v>9.9929043614378905</c:v>
                </c:pt>
                <c:pt idx="3706">
                  <c:v>9.9952386148990229</c:v>
                </c:pt>
                <c:pt idx="3707">
                  <c:v>9.9975719157006626</c:v>
                </c:pt>
                <c:pt idx="3708">
                  <c:v>9.9999042639985785</c:v>
                </c:pt>
                <c:pt idx="3709">
                  <c:v>10.00223565994883</c:v>
                </c:pt>
                <c:pt idx="3710">
                  <c:v>10.004566103707774</c:v>
                </c:pt>
                <c:pt idx="3711">
                  <c:v>10.006895595432058</c:v>
                </c:pt>
                <c:pt idx="3712">
                  <c:v>10.009224135278622</c:v>
                </c:pt>
                <c:pt idx="3713">
                  <c:v>10.0115517234047</c:v>
                </c:pt>
                <c:pt idx="3714">
                  <c:v>10.013878359967819</c:v>
                </c:pt>
                <c:pt idx="3715">
                  <c:v>10.016204045125795</c:v>
                </c:pt>
                <c:pt idx="3716">
                  <c:v>10.018528779036732</c:v>
                </c:pt>
                <c:pt idx="3717">
                  <c:v>10.020852561859027</c:v>
                </c:pt>
                <c:pt idx="3718">
                  <c:v>10.023175393751366</c:v>
                </c:pt>
                <c:pt idx="3719">
                  <c:v>10.025497274872727</c:v>
                </c:pt>
                <c:pt idx="3720">
                  <c:v>10.027818205382371</c:v>
                </c:pt>
                <c:pt idx="3721">
                  <c:v>10.030138185439855</c:v>
                </c:pt>
                <c:pt idx="3722">
                  <c:v>10.032457215205012</c:v>
                </c:pt>
                <c:pt idx="3723">
                  <c:v>10.034775294837974</c:v>
                </c:pt>
                <c:pt idx="3724">
                  <c:v>10.03709242449915</c:v>
                </c:pt>
                <c:pt idx="3725">
                  <c:v>10.039408604349244</c:v>
                </c:pt>
                <c:pt idx="3726">
                  <c:v>10.041723834549236</c:v>
                </c:pt>
                <c:pt idx="3727">
                  <c:v>10.044038115260399</c:v>
                </c:pt>
                <c:pt idx="3728">
                  <c:v>10.046351446644286</c:v>
                </c:pt>
                <c:pt idx="3729">
                  <c:v>10.048663828862736</c:v>
                </c:pt>
                <c:pt idx="3730">
                  <c:v>10.05097526207787</c:v>
                </c:pt>
                <c:pt idx="3731">
                  <c:v>10.053285746452094</c:v>
                </c:pt>
                <c:pt idx="3732">
                  <c:v>10.055595282148094</c:v>
                </c:pt>
                <c:pt idx="3733">
                  <c:v>10.05790386932884</c:v>
                </c:pt>
                <c:pt idx="3734">
                  <c:v>10.060211508157581</c:v>
                </c:pt>
                <c:pt idx="3735">
                  <c:v>10.062518198797854</c:v>
                </c:pt>
                <c:pt idx="3736">
                  <c:v>10.064823941413465</c:v>
                </c:pt>
                <c:pt idx="3737">
                  <c:v>10.067128736168511</c:v>
                </c:pt>
                <c:pt idx="3738">
                  <c:v>10.069432583227361</c:v>
                </c:pt>
                <c:pt idx="3739">
                  <c:v>10.071735482754667</c:v>
                </c:pt>
                <c:pt idx="3740">
                  <c:v>10.074037434915358</c:v>
                </c:pt>
                <c:pt idx="3741">
                  <c:v>10.076338439874641</c:v>
                </c:pt>
                <c:pt idx="3742">
                  <c:v>10.078638497798</c:v>
                </c:pt>
                <c:pt idx="3743">
                  <c:v>10.080937608851197</c:v>
                </c:pt>
                <c:pt idx="3744">
                  <c:v>10.083235773200274</c:v>
                </c:pt>
                <c:pt idx="3745">
                  <c:v>10.08553299101154</c:v>
                </c:pt>
                <c:pt idx="3746">
                  <c:v>10.087829262451587</c:v>
                </c:pt>
                <c:pt idx="3747">
                  <c:v>10.090124587687278</c:v>
                </c:pt>
                <c:pt idx="3748">
                  <c:v>10.092418966885754</c:v>
                </c:pt>
                <c:pt idx="3749">
                  <c:v>10.094712400214428</c:v>
                </c:pt>
                <c:pt idx="3750">
                  <c:v>10.097004887840987</c:v>
                </c:pt>
                <c:pt idx="3751">
                  <c:v>10.099296429933389</c:v>
                </c:pt>
                <c:pt idx="3752">
                  <c:v>10.101587026659869</c:v>
                </c:pt>
                <c:pt idx="3753">
                  <c:v>10.10387667818893</c:v>
                </c:pt>
                <c:pt idx="3754">
                  <c:v>10.106165384689348</c:v>
                </c:pt>
                <c:pt idx="3755">
                  <c:v>10.10845314633017</c:v>
                </c:pt>
                <c:pt idx="3756">
                  <c:v>10.110739963280711</c:v>
                </c:pt>
                <c:pt idx="3757">
                  <c:v>10.113025835710562</c:v>
                </c:pt>
                <c:pt idx="3758">
                  <c:v>10.11531076378958</c:v>
                </c:pt>
                <c:pt idx="3759">
                  <c:v>10.117594747687891</c:v>
                </c:pt>
                <c:pt idx="3760">
                  <c:v>10.119877787575888</c:v>
                </c:pt>
                <c:pt idx="3761">
                  <c:v>10.122159883624237</c:v>
                </c:pt>
                <c:pt idx="3762">
                  <c:v>10.124441036003866</c:v>
                </c:pt>
                <c:pt idx="3763">
                  <c:v>10.126721244885974</c:v>
                </c:pt>
                <c:pt idx="3764">
                  <c:v>10.129000510442026</c:v>
                </c:pt>
                <c:pt idx="3765">
                  <c:v>10.131278832843751</c:v>
                </c:pt>
                <c:pt idx="3766">
                  <c:v>10.133556212263148</c:v>
                </c:pt>
                <c:pt idx="3767">
                  <c:v>10.135832648872476</c:v>
                </c:pt>
                <c:pt idx="3768">
                  <c:v>10.138108142844263</c:v>
                </c:pt>
                <c:pt idx="3769">
                  <c:v>10.140382694351297</c:v>
                </c:pt>
                <c:pt idx="3770">
                  <c:v>10.142656303566636</c:v>
                </c:pt>
                <c:pt idx="3771">
                  <c:v>10.144928970663596</c:v>
                </c:pt>
                <c:pt idx="3772">
                  <c:v>10.147200695815755</c:v>
                </c:pt>
                <c:pt idx="3773">
                  <c:v>10.14947147919696</c:v>
                </c:pt>
                <c:pt idx="3774">
                  <c:v>10.151741320981312</c:v>
                </c:pt>
                <c:pt idx="3775">
                  <c:v>10.154010221343176</c:v>
                </c:pt>
                <c:pt idx="3776">
                  <c:v>10.156278180457182</c:v>
                </c:pt>
                <c:pt idx="3777">
                  <c:v>10.158545198498215</c:v>
                </c:pt>
                <c:pt idx="3778">
                  <c:v>10.160811275641423</c:v>
                </c:pt>
                <c:pt idx="3779">
                  <c:v>10.163076412062212</c:v>
                </c:pt>
                <c:pt idx="3780">
                  <c:v>10.165340607936246</c:v>
                </c:pt>
                <c:pt idx="3781">
                  <c:v>10.167603863439449</c:v>
                </c:pt>
                <c:pt idx="3782">
                  <c:v>10.169866178748006</c:v>
                </c:pt>
                <c:pt idx="3783">
                  <c:v>10.172127554038353</c:v>
                </c:pt>
                <c:pt idx="3784">
                  <c:v>10.174387989487187</c:v>
                </c:pt>
                <c:pt idx="3785">
                  <c:v>10.176647485271461</c:v>
                </c:pt>
                <c:pt idx="3786">
                  <c:v>10.178906041568386</c:v>
                </c:pt>
                <c:pt idx="3787">
                  <c:v>10.181163658555421</c:v>
                </c:pt>
                <c:pt idx="3788">
                  <c:v>10.183420336410293</c:v>
                </c:pt>
                <c:pt idx="3789">
                  <c:v>10.185676075310971</c:v>
                </c:pt>
                <c:pt idx="3790">
                  <c:v>10.187930875435686</c:v>
                </c:pt>
                <c:pt idx="3791">
                  <c:v>10.190184736962921</c:v>
                </c:pt>
                <c:pt idx="3792">
                  <c:v>10.192437660071409</c:v>
                </c:pt>
                <c:pt idx="3793">
                  <c:v>10.194689644940141</c:v>
                </c:pt>
                <c:pt idx="3794">
                  <c:v>10.196940691748354</c:v>
                </c:pt>
                <c:pt idx="3795">
                  <c:v>10.199190800675545</c:v>
                </c:pt>
                <c:pt idx="3796">
                  <c:v>10.201439971901456</c:v>
                </c:pt>
                <c:pt idx="3797">
                  <c:v>10.203688205606079</c:v>
                </c:pt>
                <c:pt idx="3798">
                  <c:v>10.205935501969664</c:v>
                </c:pt>
                <c:pt idx="3799">
                  <c:v>10.208181861172704</c:v>
                </c:pt>
                <c:pt idx="3800">
                  <c:v>10.210427283395942</c:v>
                </c:pt>
                <c:pt idx="3801">
                  <c:v>10.212671768820375</c:v>
                </c:pt>
                <c:pt idx="3802">
                  <c:v>10.214915317627241</c:v>
                </c:pt>
                <c:pt idx="3803">
                  <c:v>10.217157929998034</c:v>
                </c:pt>
                <c:pt idx="3804">
                  <c:v>10.219399606114491</c:v>
                </c:pt>
                <c:pt idx="3805">
                  <c:v>10.221640346158598</c:v>
                </c:pt>
                <c:pt idx="3806">
                  <c:v>10.223880150312581</c:v>
                </c:pt>
                <c:pt idx="3807">
                  <c:v>10.226119018758926</c:v>
                </c:pt>
                <c:pt idx="3808">
                  <c:v>10.228356951680354</c:v>
                </c:pt>
                <c:pt idx="3809">
                  <c:v>10.230593949259832</c:v>
                </c:pt>
                <c:pt idx="3810">
                  <c:v>10.232830011680576</c:v>
                </c:pt>
                <c:pt idx="3811">
                  <c:v>10.235065139126043</c:v>
                </c:pt>
                <c:pt idx="3812">
                  <c:v>10.237299331779935</c:v>
                </c:pt>
                <c:pt idx="3813">
                  <c:v>10.239532589826201</c:v>
                </c:pt>
                <c:pt idx="3814">
                  <c:v>10.241764913449025</c:v>
                </c:pt>
                <c:pt idx="3815">
                  <c:v>10.243996302832841</c:v>
                </c:pt>
                <c:pt idx="3816">
                  <c:v>10.246226758162324</c:v>
                </c:pt>
                <c:pt idx="3817">
                  <c:v>10.248456279622385</c:v>
                </c:pt>
                <c:pt idx="3818">
                  <c:v>10.250684867398183</c:v>
                </c:pt>
                <c:pt idx="3819">
                  <c:v>10.252912521675112</c:v>
                </c:pt>
                <c:pt idx="3820">
                  <c:v>10.255139242638812</c:v>
                </c:pt>
                <c:pt idx="3821">
                  <c:v>10.257365030475157</c:v>
                </c:pt>
                <c:pt idx="3822">
                  <c:v>10.259589885370266</c:v>
                </c:pt>
                <c:pt idx="3823">
                  <c:v>10.261813807510492</c:v>
                </c:pt>
                <c:pt idx="3824">
                  <c:v>10.264036797082429</c:v>
                </c:pt>
                <c:pt idx="3825">
                  <c:v>10.266258854272909</c:v>
                </c:pt>
                <c:pt idx="3826">
                  <c:v>10.268479979268999</c:v>
                </c:pt>
                <c:pt idx="3827">
                  <c:v>10.27070017225801</c:v>
                </c:pt>
                <c:pt idx="3828">
                  <c:v>10.272919433427479</c:v>
                </c:pt>
                <c:pt idx="3829">
                  <c:v>10.275137762965187</c:v>
                </c:pt>
                <c:pt idx="3830">
                  <c:v>10.277355161059146</c:v>
                </c:pt>
                <c:pt idx="3831">
                  <c:v>10.27957162789761</c:v>
                </c:pt>
                <c:pt idx="3832">
                  <c:v>10.28178716366906</c:v>
                </c:pt>
                <c:pt idx="3833">
                  <c:v>10.284001768562216</c:v>
                </c:pt>
                <c:pt idx="3834">
                  <c:v>10.286215442766032</c:v>
                </c:pt>
                <c:pt idx="3835">
                  <c:v>10.288428186469693</c:v>
                </c:pt>
                <c:pt idx="3836">
                  <c:v>10.290639999862616</c:v>
                </c:pt>
                <c:pt idx="3837">
                  <c:v>10.292850883134456</c:v>
                </c:pt>
                <c:pt idx="3838">
                  <c:v>10.295060836475093</c:v>
                </c:pt>
                <c:pt idx="3839">
                  <c:v>10.297269860074646</c:v>
                </c:pt>
                <c:pt idx="3840">
                  <c:v>10.299477954123461</c:v>
                </c:pt>
                <c:pt idx="3841">
                  <c:v>10.301685118812113</c:v>
                </c:pt>
                <c:pt idx="3842">
                  <c:v>10.303891354331412</c:v>
                </c:pt>
                <c:pt idx="3843">
                  <c:v>10.306096660872395</c:v>
                </c:pt>
                <c:pt idx="3844">
                  <c:v>10.308301038626329</c:v>
                </c:pt>
                <c:pt idx="3845">
                  <c:v>10.310504487784709</c:v>
                </c:pt>
                <c:pt idx="3846">
                  <c:v>10.31270700853926</c:v>
                </c:pt>
                <c:pt idx="3847">
                  <c:v>10.314908601081935</c:v>
                </c:pt>
                <c:pt idx="3848">
                  <c:v>10.317109265604913</c:v>
                </c:pt>
                <c:pt idx="3849">
                  <c:v>10.319309002300603</c:v>
                </c:pt>
                <c:pt idx="3850">
                  <c:v>10.321507811361636</c:v>
                </c:pt>
                <c:pt idx="3851">
                  <c:v>10.323705692980877</c:v>
                </c:pt>
                <c:pt idx="3852">
                  <c:v>10.325902647351407</c:v>
                </c:pt>
                <c:pt idx="3853">
                  <c:v>10.32809867466654</c:v>
                </c:pt>
                <c:pt idx="3854">
                  <c:v>10.330293775119813</c:v>
                </c:pt>
                <c:pt idx="3855">
                  <c:v>10.332487948904987</c:v>
                </c:pt>
                <c:pt idx="3856">
                  <c:v>10.334681196216048</c:v>
                </c:pt>
                <c:pt idx="3857">
                  <c:v>10.336873517247202</c:v>
                </c:pt>
                <c:pt idx="3858">
                  <c:v>10.339064912192885</c:v>
                </c:pt>
                <c:pt idx="3859">
                  <c:v>10.341255381247752</c:v>
                </c:pt>
                <c:pt idx="3860">
                  <c:v>10.343444924606677</c:v>
                </c:pt>
                <c:pt idx="3861">
                  <c:v>10.345633542464761</c:v>
                </c:pt>
                <c:pt idx="3862">
                  <c:v>10.347821235017324</c:v>
                </c:pt>
                <c:pt idx="3863">
                  <c:v>10.350008002459909</c:v>
                </c:pt>
                <c:pt idx="3864">
                  <c:v>10.352193844988278</c:v>
                </c:pt>
                <c:pt idx="3865">
                  <c:v>10.354378762798415</c:v>
                </c:pt>
                <c:pt idx="3866">
                  <c:v>10.356562756086516</c:v>
                </c:pt>
                <c:pt idx="3867">
                  <c:v>10.358745825049011</c:v>
                </c:pt>
                <c:pt idx="3868">
                  <c:v>10.360927969882535</c:v>
                </c:pt>
                <c:pt idx="3869">
                  <c:v>10.363109190783948</c:v>
                </c:pt>
                <c:pt idx="3870">
                  <c:v>10.36528948795033</c:v>
                </c:pt>
                <c:pt idx="3871">
                  <c:v>10.367468861578971</c:v>
                </c:pt>
                <c:pt idx="3872">
                  <c:v>10.369647311867386</c:v>
                </c:pt>
                <c:pt idx="3873">
                  <c:v>10.3718248390133</c:v>
                </c:pt>
                <c:pt idx="3874">
                  <c:v>10.374001443214659</c:v>
                </c:pt>
                <c:pt idx="3875">
                  <c:v>10.376177124669626</c:v>
                </c:pt>
                <c:pt idx="3876">
                  <c:v>10.378351883576572</c:v>
                </c:pt>
                <c:pt idx="3877">
                  <c:v>10.380525720134091</c:v>
                </c:pt>
                <c:pt idx="3878">
                  <c:v>10.382698634540988</c:v>
                </c:pt>
                <c:pt idx="3879">
                  <c:v>10.384870626996282</c:v>
                </c:pt>
                <c:pt idx="3880">
                  <c:v>10.387041697699207</c:v>
                </c:pt>
                <c:pt idx="3881">
                  <c:v>10.389211846849207</c:v>
                </c:pt>
                <c:pt idx="3882">
                  <c:v>10.391381074645945</c:v>
                </c:pt>
                <c:pt idx="3883">
                  <c:v>10.393549381289292</c:v>
                </c:pt>
                <c:pt idx="3884">
                  <c:v>10.39571676697933</c:v>
                </c:pt>
                <c:pt idx="3885">
                  <c:v>10.397883231916357</c:v>
                </c:pt>
                <c:pt idx="3886">
                  <c:v>10.400048776300874</c:v>
                </c:pt>
                <c:pt idx="3887">
                  <c:v>10.402213400333602</c:v>
                </c:pt>
                <c:pt idx="3888">
                  <c:v>10.404377104215472</c:v>
                </c:pt>
                <c:pt idx="3889">
                  <c:v>10.406539888147616</c:v>
                </c:pt>
                <c:pt idx="3890">
                  <c:v>10.408701752331382</c:v>
                </c:pt>
                <c:pt idx="3891">
                  <c:v>10.410862696968328</c:v>
                </c:pt>
                <c:pt idx="3892">
                  <c:v>10.413022722260216</c:v>
                </c:pt>
                <c:pt idx="3893">
                  <c:v>10.41518182840902</c:v>
                </c:pt>
                <c:pt idx="3894">
                  <c:v>10.417340015616919</c:v>
                </c:pt>
                <c:pt idx="3895">
                  <c:v>10.419497284086301</c:v>
                </c:pt>
                <c:pt idx="3896">
                  <c:v>10.421653634019764</c:v>
                </c:pt>
                <c:pt idx="3897">
                  <c:v>10.423809065620105</c:v>
                </c:pt>
                <c:pt idx="3898">
                  <c:v>10.425963579090334</c:v>
                </c:pt>
                <c:pt idx="3899">
                  <c:v>10.428117174633663</c:v>
                </c:pt>
                <c:pt idx="3900">
                  <c:v>10.43026985245351</c:v>
                </c:pt>
                <c:pt idx="3901">
                  <c:v>10.432421612753496</c:v>
                </c:pt>
                <c:pt idx="3902">
                  <c:v>10.434572455737452</c:v>
                </c:pt>
                <c:pt idx="3903">
                  <c:v>10.436722381609407</c:v>
                </c:pt>
                <c:pt idx="3904">
                  <c:v>10.438871390573597</c:v>
                </c:pt>
                <c:pt idx="3905">
                  <c:v>10.441019482834459</c:v>
                </c:pt>
                <c:pt idx="3906">
                  <c:v>10.443166658596635</c:v>
                </c:pt>
                <c:pt idx="3907">
                  <c:v>10.445312918064971</c:v>
                </c:pt>
                <c:pt idx="3908">
                  <c:v>10.447458261444506</c:v>
                </c:pt>
                <c:pt idx="3909">
                  <c:v>10.449602688940493</c:v>
                </c:pt>
                <c:pt idx="3910">
                  <c:v>10.451746200758375</c:v>
                </c:pt>
                <c:pt idx="3911">
                  <c:v>10.453888797103803</c:v>
                </c:pt>
                <c:pt idx="3912">
                  <c:v>10.456030478182624</c:v>
                </c:pt>
                <c:pt idx="3913">
                  <c:v>10.458171244200889</c:v>
                </c:pt>
                <c:pt idx="3914">
                  <c:v>10.460311095364842</c:v>
                </c:pt>
                <c:pt idx="3915">
                  <c:v>10.462450031880934</c:v>
                </c:pt>
                <c:pt idx="3916">
                  <c:v>10.464588053955808</c:v>
                </c:pt>
                <c:pt idx="3917">
                  <c:v>10.466725161796308</c:v>
                </c:pt>
                <c:pt idx="3918">
                  <c:v>10.46886135560948</c:v>
                </c:pt>
                <c:pt idx="3919">
                  <c:v>10.470996635602557</c:v>
                </c:pt>
                <c:pt idx="3920">
                  <c:v>10.473131001982978</c:v>
                </c:pt>
                <c:pt idx="3921">
                  <c:v>10.475264454958378</c:v>
                </c:pt>
                <c:pt idx="3922">
                  <c:v>10.47739699473658</c:v>
                </c:pt>
                <c:pt idx="3923">
                  <c:v>10.479528621525613</c:v>
                </c:pt>
                <c:pt idx="3924">
                  <c:v>10.481659335533697</c:v>
                </c:pt>
                <c:pt idx="3925">
                  <c:v>10.483789136969243</c:v>
                </c:pt>
                <c:pt idx="3926">
                  <c:v>10.485918026040865</c:v>
                </c:pt>
                <c:pt idx="3927">
                  <c:v>10.488046002957365</c:v>
                </c:pt>
                <c:pt idx="3928">
                  <c:v>10.490173067927739</c:v>
                </c:pt>
                <c:pt idx="3929">
                  <c:v>10.492299221161176</c:v>
                </c:pt>
                <c:pt idx="3930">
                  <c:v>10.494424462867062</c:v>
                </c:pt>
                <c:pt idx="3931">
                  <c:v>10.496548793254977</c:v>
                </c:pt>
                <c:pt idx="3932">
                  <c:v>10.498672212534682</c:v>
                </c:pt>
                <c:pt idx="3933">
                  <c:v>10.500794720916142</c:v>
                </c:pt>
                <c:pt idx="3934">
                  <c:v>10.502916318609504</c:v>
                </c:pt>
                <c:pt idx="3935">
                  <c:v>10.505037005825113</c:v>
                </c:pt>
                <c:pt idx="3936">
                  <c:v>10.5071567827735</c:v>
                </c:pt>
                <c:pt idx="3937">
                  <c:v>10.509275649665389</c:v>
                </c:pt>
                <c:pt idx="3938">
                  <c:v>10.511393606711689</c:v>
                </c:pt>
                <c:pt idx="3939">
                  <c:v>10.513510654123507</c:v>
                </c:pt>
                <c:pt idx="3940">
                  <c:v>10.515626792112132</c:v>
                </c:pt>
                <c:pt idx="3941">
                  <c:v>10.517742020889042</c:v>
                </c:pt>
                <c:pt idx="3942">
                  <c:v>10.519856340665902</c:v>
                </c:pt>
                <c:pt idx="3943">
                  <c:v>10.52196975165457</c:v>
                </c:pt>
                <c:pt idx="3944">
                  <c:v>10.524082254067089</c:v>
                </c:pt>
                <c:pt idx="3945">
                  <c:v>10.526193848115685</c:v>
                </c:pt>
                <c:pt idx="3946">
                  <c:v>10.528304534012777</c:v>
                </c:pt>
                <c:pt idx="3947">
                  <c:v>10.530414311970965</c:v>
                </c:pt>
                <c:pt idx="3948">
                  <c:v>10.532523182203036</c:v>
                </c:pt>
                <c:pt idx="3949">
                  <c:v>10.534631144921967</c:v>
                </c:pt>
                <c:pt idx="3950">
                  <c:v>10.53673820034091</c:v>
                </c:pt>
                <c:pt idx="3951">
                  <c:v>10.53884434867321</c:v>
                </c:pt>
                <c:pt idx="3952">
                  <c:v>10.540949590132394</c:v>
                </c:pt>
                <c:pt idx="3953">
                  <c:v>10.54305392493217</c:v>
                </c:pt>
                <c:pt idx="3954">
                  <c:v>10.545157353286436</c:v>
                </c:pt>
                <c:pt idx="3955">
                  <c:v>10.547259875409265</c:v>
                </c:pt>
                <c:pt idx="3956">
                  <c:v>10.549361491514917</c:v>
                </c:pt>
                <c:pt idx="3957">
                  <c:v>10.551462201817834</c:v>
                </c:pt>
                <c:pt idx="3958">
                  <c:v>10.553562006532641</c:v>
                </c:pt>
                <c:pt idx="3959">
                  <c:v>10.555660905874138</c:v>
                </c:pt>
                <c:pt idx="3960">
                  <c:v>10.557758900057312</c:v>
                </c:pt>
                <c:pt idx="3961">
                  <c:v>10.559855989297331</c:v>
                </c:pt>
                <c:pt idx="3962">
                  <c:v>10.561952173809541</c:v>
                </c:pt>
                <c:pt idx="3963">
                  <c:v>10.564047453809467</c:v>
                </c:pt>
                <c:pt idx="3964">
                  <c:v>10.566141829512816</c:v>
                </c:pt>
                <c:pt idx="3965">
                  <c:v>10.568235301135472</c:v>
                </c:pt>
                <c:pt idx="3966">
                  <c:v>10.5703278688935</c:v>
                </c:pt>
                <c:pt idx="3967">
                  <c:v>10.57241953300314</c:v>
                </c:pt>
                <c:pt idx="3968">
                  <c:v>10.574510293680815</c:v>
                </c:pt>
                <c:pt idx="3969">
                  <c:v>10.576600151143118</c:v>
                </c:pt>
                <c:pt idx="3970">
                  <c:v>10.578689105606827</c:v>
                </c:pt>
                <c:pt idx="3971">
                  <c:v>10.580777157288891</c:v>
                </c:pt>
                <c:pt idx="3972">
                  <c:v>10.582864306406437</c:v>
                </c:pt>
                <c:pt idx="3973">
                  <c:v>10.584950553176771</c:v>
                </c:pt>
                <c:pt idx="3974">
                  <c:v>10.587035897817371</c:v>
                </c:pt>
                <c:pt idx="3975">
                  <c:v>10.58912034054589</c:v>
                </c:pt>
                <c:pt idx="3976">
                  <c:v>10.591203881580158</c:v>
                </c:pt>
                <c:pt idx="3977">
                  <c:v>10.593286521138179</c:v>
                </c:pt>
                <c:pt idx="3978">
                  <c:v>10.59536825943813</c:v>
                </c:pt>
                <c:pt idx="3979">
                  <c:v>10.597449096698366</c:v>
                </c:pt>
                <c:pt idx="3980">
                  <c:v>10.599529033137408</c:v>
                </c:pt>
                <c:pt idx="3981">
                  <c:v>10.601608068973952</c:v>
                </c:pt>
                <c:pt idx="3982">
                  <c:v>10.603686204426873</c:v>
                </c:pt>
                <c:pt idx="3983">
                  <c:v>10.605763439715208</c:v>
                </c:pt>
                <c:pt idx="3984">
                  <c:v>10.607839775058178</c:v>
                </c:pt>
                <c:pt idx="3985">
                  <c:v>10.609915210675162</c:v>
                </c:pt>
                <c:pt idx="3986">
                  <c:v>10.611989746785721</c:v>
                </c:pt>
                <c:pt idx="3987">
                  <c:v>10.614063383609576</c:v>
                </c:pt>
                <c:pt idx="3988">
                  <c:v>10.616136121366633</c:v>
                </c:pt>
                <c:pt idx="3989">
                  <c:v>10.618207960276955</c:v>
                </c:pt>
                <c:pt idx="3990">
                  <c:v>10.620278900560775</c:v>
                </c:pt>
                <c:pt idx="3991">
                  <c:v>10.622348942438506</c:v>
                </c:pt>
                <c:pt idx="3992">
                  <c:v>10.624418086130719</c:v>
                </c:pt>
                <c:pt idx="3993">
                  <c:v>10.626486331858157</c:v>
                </c:pt>
                <c:pt idx="3994">
                  <c:v>10.628553679841733</c:v>
                </c:pt>
                <c:pt idx="3995">
                  <c:v>10.630620130302525</c:v>
                </c:pt>
                <c:pt idx="3996">
                  <c:v>10.63268568346178</c:v>
                </c:pt>
                <c:pt idx="3997">
                  <c:v>10.634750339540911</c:v>
                </c:pt>
                <c:pt idx="3998">
                  <c:v>10.636814098761494</c:v>
                </c:pt>
                <c:pt idx="3999">
                  <c:v>10.63887696134528</c:v>
                </c:pt>
                <c:pt idx="4000">
                  <c:v>10.640938927514176</c:v>
                </c:pt>
                <c:pt idx="4001">
                  <c:v>10.642999997490262</c:v>
                </c:pt>
                <c:pt idx="4002">
                  <c:v>10.64506017149578</c:v>
                </c:pt>
                <c:pt idx="4003">
                  <c:v>10.647119449753133</c:v>
                </c:pt>
                <c:pt idx="4004">
                  <c:v>10.649177832484895</c:v>
                </c:pt>
                <c:pt idx="4005">
                  <c:v>10.6512353199138</c:v>
                </c:pt>
                <c:pt idx="4006">
                  <c:v>10.653291912262748</c:v>
                </c:pt>
                <c:pt idx="4007">
                  <c:v>10.655347609754799</c:v>
                </c:pt>
                <c:pt idx="4008">
                  <c:v>10.657402412613177</c:v>
                </c:pt>
                <c:pt idx="4009">
                  <c:v>10.659456321061269</c:v>
                </c:pt>
                <c:pt idx="4010">
                  <c:v>10.661509335322624</c:v>
                </c:pt>
                <c:pt idx="4011">
                  <c:v>10.66356145562095</c:v>
                </c:pt>
                <c:pt idx="4012">
                  <c:v>10.665612682180123</c:v>
                </c:pt>
                <c:pt idx="4013">
                  <c:v>10.667663015224177</c:v>
                </c:pt>
                <c:pt idx="4014">
                  <c:v>10.669712454977299</c:v>
                </c:pt>
                <c:pt idx="4015">
                  <c:v>10.67176100166385</c:v>
                </c:pt>
                <c:pt idx="4016">
                  <c:v>10.673808655508338</c:v>
                </c:pt>
                <c:pt idx="4017">
                  <c:v>10.675855416735439</c:v>
                </c:pt>
                <c:pt idx="4018">
                  <c:v>10.677901285569984</c:v>
                </c:pt>
                <c:pt idx="4019">
                  <c:v>10.679946262236967</c:v>
                </c:pt>
                <c:pt idx="4020">
                  <c:v>10.681990346961534</c:v>
                </c:pt>
                <c:pt idx="4021">
                  <c:v>10.684033539968995</c:v>
                </c:pt>
                <c:pt idx="4022">
                  <c:v>10.686075841484813</c:v>
                </c:pt>
                <c:pt idx="4023">
                  <c:v>10.688117251734614</c:v>
                </c:pt>
                <c:pt idx="4024">
                  <c:v>10.690157770944172</c:v>
                </c:pt>
                <c:pt idx="4025">
                  <c:v>10.692197399339427</c:v>
                </c:pt>
                <c:pt idx="4026">
                  <c:v>10.694236137146474</c:v>
                </c:pt>
                <c:pt idx="4027">
                  <c:v>10.696273984591558</c:v>
                </c:pt>
                <c:pt idx="4028">
                  <c:v>10.698310941901084</c:v>
                </c:pt>
                <c:pt idx="4029">
                  <c:v>10.700347009301609</c:v>
                </c:pt>
                <c:pt idx="4030">
                  <c:v>10.70238218701985</c:v>
                </c:pt>
                <c:pt idx="4031">
                  <c:v>10.70441647528267</c:v>
                </c:pt>
                <c:pt idx="4032">
                  <c:v>10.706449874317098</c:v>
                </c:pt>
                <c:pt idx="4033">
                  <c:v>10.708482384350305</c:v>
                </c:pt>
                <c:pt idx="4034">
                  <c:v>10.710514005609625</c:v>
                </c:pt>
                <c:pt idx="4035">
                  <c:v>10.712544738322539</c:v>
                </c:pt>
                <c:pt idx="4036">
                  <c:v>10.714574582716679</c:v>
                </c:pt>
                <c:pt idx="4037">
                  <c:v>10.716603539019836</c:v>
                </c:pt>
                <c:pt idx="4038">
                  <c:v>10.718631607459947</c:v>
                </c:pt>
                <c:pt idx="4039">
                  <c:v>10.720658788265107</c:v>
                </c:pt>
                <c:pt idx="4040">
                  <c:v>10.722685081663553</c:v>
                </c:pt>
                <c:pt idx="4041">
                  <c:v>10.724710487883682</c:v>
                </c:pt>
                <c:pt idx="4042">
                  <c:v>10.726735007154037</c:v>
                </c:pt>
                <c:pt idx="4043">
                  <c:v>10.728758639703313</c:v>
                </c:pt>
                <c:pt idx="4044">
                  <c:v>10.73078138576035</c:v>
                </c:pt>
                <c:pt idx="4045">
                  <c:v>10.732803245554145</c:v>
                </c:pt>
                <c:pt idx="4046">
                  <c:v>10.73482421931384</c:v>
                </c:pt>
                <c:pt idx="4047">
                  <c:v>10.736844307268724</c:v>
                </c:pt>
                <c:pt idx="4048">
                  <c:v>10.738863509648237</c:v>
                </c:pt>
                <c:pt idx="4049">
                  <c:v>10.740881826681967</c:v>
                </c:pt>
                <c:pt idx="4050">
                  <c:v>10.742899258599653</c:v>
                </c:pt>
                <c:pt idx="4051">
                  <c:v>10.744915805631171</c:v>
                </c:pt>
                <c:pt idx="4052">
                  <c:v>10.746931468006554</c:v>
                </c:pt>
                <c:pt idx="4053">
                  <c:v>10.748946245955979</c:v>
                </c:pt>
                <c:pt idx="4054">
                  <c:v>10.750960139709766</c:v>
                </c:pt>
                <c:pt idx="4055">
                  <c:v>10.752973149498388</c:v>
                </c:pt>
                <c:pt idx="4056">
                  <c:v>10.754985275552455</c:v>
                </c:pt>
                <c:pt idx="4057">
                  <c:v>10.756996518102728</c:v>
                </c:pt>
                <c:pt idx="4058">
                  <c:v>10.759006877380113</c:v>
                </c:pt>
                <c:pt idx="4059">
                  <c:v>10.761016353615657</c:v>
                </c:pt>
                <c:pt idx="4060">
                  <c:v>10.763024947040556</c:v>
                </c:pt>
                <c:pt idx="4061">
                  <c:v>10.765032657886142</c:v>
                </c:pt>
                <c:pt idx="4062">
                  <c:v>10.767039486383903</c:v>
                </c:pt>
                <c:pt idx="4063">
                  <c:v>10.769045432765457</c:v>
                </c:pt>
                <c:pt idx="4064">
                  <c:v>10.771050497262575</c:v>
                </c:pt>
                <c:pt idx="4065">
                  <c:v>10.77305468010716</c:v>
                </c:pt>
                <c:pt idx="4066">
                  <c:v>10.775057981531269</c:v>
                </c:pt>
                <c:pt idx="4067">
                  <c:v>10.777060401767095</c:v>
                </c:pt>
                <c:pt idx="4068">
                  <c:v>10.779061941046969</c:v>
                </c:pt>
                <c:pt idx="4069">
                  <c:v>10.781062599603372</c:v>
                </c:pt>
                <c:pt idx="4070">
                  <c:v>10.783062377668916</c:v>
                </c:pt>
                <c:pt idx="4071">
                  <c:v>10.785061275476361</c:v>
                </c:pt>
                <c:pt idx="4072">
                  <c:v>10.787059293258602</c:v>
                </c:pt>
                <c:pt idx="4073">
                  <c:v>10.789056431248678</c:v>
                </c:pt>
                <c:pt idx="4074">
                  <c:v>10.791052689679764</c:v>
                </c:pt>
                <c:pt idx="4075">
                  <c:v>10.793048068785177</c:v>
                </c:pt>
                <c:pt idx="4076">
                  <c:v>10.795042568798369</c:v>
                </c:pt>
                <c:pt idx="4077">
                  <c:v>10.797036189952935</c:v>
                </c:pt>
                <c:pt idx="4078">
                  <c:v>10.799028932482603</c:v>
                </c:pt>
                <c:pt idx="4079">
                  <c:v>10.801020796621243</c:v>
                </c:pt>
                <c:pt idx="4080">
                  <c:v>10.803011782602859</c:v>
                </c:pt>
                <c:pt idx="4081">
                  <c:v>10.805001890661597</c:v>
                </c:pt>
                <c:pt idx="4082">
                  <c:v>10.806991121031738</c:v>
                </c:pt>
                <c:pt idx="4083">
                  <c:v>10.808979473947691</c:v>
                </c:pt>
                <c:pt idx="4084">
                  <c:v>10.810966949644014</c:v>
                </c:pt>
                <c:pt idx="4085">
                  <c:v>10.812953548355393</c:v>
                </c:pt>
                <c:pt idx="4086">
                  <c:v>10.81493927031665</c:v>
                </c:pt>
                <c:pt idx="4087">
                  <c:v>10.816924115762745</c:v>
                </c:pt>
                <c:pt idx="4088">
                  <c:v>10.818908084928768</c:v>
                </c:pt>
                <c:pt idx="4089">
                  <c:v>10.820891178049948</c:v>
                </c:pt>
                <c:pt idx="4090">
                  <c:v>10.822873395361647</c:v>
                </c:pt>
                <c:pt idx="4091">
                  <c:v>10.824854737099358</c:v>
                </c:pt>
                <c:pt idx="4092">
                  <c:v>10.82683520349871</c:v>
                </c:pt>
                <c:pt idx="4093">
                  <c:v>10.828814794795466</c:v>
                </c:pt>
                <c:pt idx="4094">
                  <c:v>10.830793511225519</c:v>
                </c:pt>
                <c:pt idx="4095">
                  <c:v>10.832771353024892</c:v>
                </c:pt>
                <c:pt idx="4096">
                  <c:v>10.834748320429748</c:v>
                </c:pt>
                <c:pt idx="4097">
                  <c:v>10.836724413676373</c:v>
                </c:pt>
                <c:pt idx="4098">
                  <c:v>10.838699633001195</c:v>
                </c:pt>
                <c:pt idx="4099">
                  <c:v>10.840673978640758</c:v>
                </c:pt>
                <c:pt idx="4100">
                  <c:v>10.842647450831752</c:v>
                </c:pt>
                <c:pt idx="4101">
                  <c:v>10.844620049810986</c:v>
                </c:pt>
                <c:pt idx="4102">
                  <c:v>10.846591775815407</c:v>
                </c:pt>
                <c:pt idx="4103">
                  <c:v>10.848562629082087</c:v>
                </c:pt>
                <c:pt idx="4104">
                  <c:v>10.850532609848228</c:v>
                </c:pt>
                <c:pt idx="4105">
                  <c:v>10.852501718351162</c:v>
                </c:pt>
                <c:pt idx="4106">
                  <c:v>10.854469954828351</c:v>
                </c:pt>
                <c:pt idx="4107">
                  <c:v>10.856437319517383</c:v>
                </c:pt>
                <c:pt idx="4108">
                  <c:v>10.858403812655975</c:v>
                </c:pt>
                <c:pt idx="4109">
                  <c:v>10.860369434481973</c:v>
                </c:pt>
                <c:pt idx="4110">
                  <c:v>10.862334185233347</c:v>
                </c:pt>
                <c:pt idx="4111">
                  <c:v>10.864298065148198</c:v>
                </c:pt>
                <c:pt idx="4112">
                  <c:v>10.866261074464749</c:v>
                </c:pt>
                <c:pt idx="4113">
                  <c:v>10.868223213421356</c:v>
                </c:pt>
                <c:pt idx="4114">
                  <c:v>10.870184482256498</c:v>
                </c:pt>
                <c:pt idx="4115">
                  <c:v>10.872144881208779</c:v>
                </c:pt>
                <c:pt idx="4116">
                  <c:v>10.874104410516928</c:v>
                </c:pt>
                <c:pt idx="4117">
                  <c:v>10.8760630704198</c:v>
                </c:pt>
                <c:pt idx="4118">
                  <c:v>10.878020861156376</c:v>
                </c:pt>
                <c:pt idx="4119">
                  <c:v>10.87997778296576</c:v>
                </c:pt>
                <c:pt idx="4120">
                  <c:v>10.881933836087182</c:v>
                </c:pt>
                <c:pt idx="4121">
                  <c:v>10.883889020759993</c:v>
                </c:pt>
                <c:pt idx="4122">
                  <c:v>10.885843337223669</c:v>
                </c:pt>
                <c:pt idx="4123">
                  <c:v>10.887796785717809</c:v>
                </c:pt>
                <c:pt idx="4124">
                  <c:v>10.889749366482139</c:v>
                </c:pt>
                <c:pt idx="4125">
                  <c:v>10.891701079756499</c:v>
                </c:pt>
                <c:pt idx="4126">
                  <c:v>10.89365192578086</c:v>
                </c:pt>
                <c:pt idx="4127">
                  <c:v>10.89560190479531</c:v>
                </c:pt>
                <c:pt idx="4128">
                  <c:v>10.897551017040055</c:v>
                </c:pt>
                <c:pt idx="4129">
                  <c:v>10.899499262755436</c:v>
                </c:pt>
                <c:pt idx="4130">
                  <c:v>10.901446642181899</c:v>
                </c:pt>
                <c:pt idx="4131">
                  <c:v>10.903393155560023</c:v>
                </c:pt>
                <c:pt idx="4132">
                  <c:v>10.905338803130498</c:v>
                </c:pt>
                <c:pt idx="4133">
                  <c:v>10.907283585134138</c:v>
                </c:pt>
                <c:pt idx="4134">
                  <c:v>10.909227501811877</c:v>
                </c:pt>
                <c:pt idx="4135">
                  <c:v>10.911170553404771</c:v>
                </c:pt>
                <c:pt idx="4136">
                  <c:v>10.91311274015399</c:v>
                </c:pt>
                <c:pt idx="4137">
                  <c:v>10.915054062300824</c:v>
                </c:pt>
                <c:pt idx="4138">
                  <c:v>10.916994520086686</c:v>
                </c:pt>
                <c:pt idx="4139">
                  <c:v>10.918934113753103</c:v>
                </c:pt>
                <c:pt idx="4140">
                  <c:v>10.920872843541721</c:v>
                </c:pt>
                <c:pt idx="4141">
                  <c:v>10.922810709694298</c:v>
                </c:pt>
                <c:pt idx="4142">
                  <c:v>10.924747712452721</c:v>
                </c:pt>
                <c:pt idx="4143">
                  <c:v>10.926683852058984</c:v>
                </c:pt>
                <c:pt idx="4144">
                  <c:v>10.928619128755201</c:v>
                </c:pt>
                <c:pt idx="4145">
                  <c:v>10.930553542783603</c:v>
                </c:pt>
                <c:pt idx="4146">
                  <c:v>10.932487094386534</c:v>
                </c:pt>
                <c:pt idx="4147">
                  <c:v>10.934419783806458</c:v>
                </c:pt>
                <c:pt idx="4148">
                  <c:v>10.936351611285952</c:v>
                </c:pt>
                <c:pt idx="4149">
                  <c:v>10.938282577067705</c:v>
                </c:pt>
                <c:pt idx="4150">
                  <c:v>10.940212681394527</c:v>
                </c:pt>
                <c:pt idx="4151">
                  <c:v>10.942141924509338</c:v>
                </c:pt>
                <c:pt idx="4152">
                  <c:v>10.944070306655174</c:v>
                </c:pt>
                <c:pt idx="4153">
                  <c:v>10.945997828075182</c:v>
                </c:pt>
                <c:pt idx="4154">
                  <c:v>10.947924489012628</c:v>
                </c:pt>
                <c:pt idx="4155">
                  <c:v>10.949850289710886</c:v>
                </c:pt>
                <c:pt idx="4156">
                  <c:v>10.951775230413443</c:v>
                </c:pt>
                <c:pt idx="4157">
                  <c:v>10.953699311363902</c:v>
                </c:pt>
                <c:pt idx="4158">
                  <c:v>10.955622532805977</c:v>
                </c:pt>
                <c:pt idx="4159">
                  <c:v>10.95754489498349</c:v>
                </c:pt>
                <c:pt idx="4160">
                  <c:v>10.95946639814038</c:v>
                </c:pt>
                <c:pt idx="4161">
                  <c:v>10.961387042520697</c:v>
                </c:pt>
                <c:pt idx="4162">
                  <c:v>10.963306828368596</c:v>
                </c:pt>
                <c:pt idx="4163">
                  <c:v>10.965225755928351</c:v>
                </c:pt>
                <c:pt idx="4164">
                  <c:v>10.967143825444341</c:v>
                </c:pt>
                <c:pt idx="4165">
                  <c:v>10.969061037161056</c:v>
                </c:pt>
                <c:pt idx="4166">
                  <c:v>10.970977391323098</c:v>
                </c:pt>
                <c:pt idx="4167">
                  <c:v>10.972892888175174</c:v>
                </c:pt>
                <c:pt idx="4168">
                  <c:v>10.974807527962106</c:v>
                </c:pt>
                <c:pt idx="4169">
                  <c:v>10.97672131092882</c:v>
                </c:pt>
                <c:pt idx="4170">
                  <c:v>10.978634237320353</c:v>
                </c:pt>
                <c:pt idx="4171">
                  <c:v>10.980546307381852</c:v>
                </c:pt>
                <c:pt idx="4172">
                  <c:v>10.982457521358565</c:v>
                </c:pt>
                <c:pt idx="4173">
                  <c:v>10.984367879495858</c:v>
                </c:pt>
                <c:pt idx="4174">
                  <c:v>10.986277382039194</c:v>
                </c:pt>
                <c:pt idx="4175">
                  <c:v>10.988186029234152</c:v>
                </c:pt>
                <c:pt idx="4176">
                  <c:v>10.990093821326411</c:v>
                </c:pt>
                <c:pt idx="4177">
                  <c:v>10.992000758561758</c:v>
                </c:pt>
                <c:pt idx="4178">
                  <c:v>10.993906841186091</c:v>
                </c:pt>
                <c:pt idx="4179">
                  <c:v>10.99581206944541</c:v>
                </c:pt>
                <c:pt idx="4180">
                  <c:v>10.997716443585817</c:v>
                </c:pt>
                <c:pt idx="4181">
                  <c:v>10.999619963853528</c:v>
                </c:pt>
                <c:pt idx="4182">
                  <c:v>11.001522630494856</c:v>
                </c:pt>
                <c:pt idx="4183">
                  <c:v>11.003424443756224</c:v>
                </c:pt>
                <c:pt idx="4184">
                  <c:v>11.005325403884155</c:v>
                </c:pt>
                <c:pt idx="4185">
                  <c:v>11.007225511125279</c:v>
                </c:pt>
                <c:pt idx="4186">
                  <c:v>11.00912476572633</c:v>
                </c:pt>
                <c:pt idx="4187">
                  <c:v>11.011023167934145</c:v>
                </c:pt>
                <c:pt idx="4188">
                  <c:v>11.012920717995662</c:v>
                </c:pt>
                <c:pt idx="4189">
                  <c:v>11.014817416157925</c:v>
                </c:pt>
                <c:pt idx="4190">
                  <c:v>11.016713262668079</c:v>
                </c:pt>
                <c:pt idx="4191">
                  <c:v>11.018608257773371</c:v>
                </c:pt>
                <c:pt idx="4192">
                  <c:v>11.020502401721153</c:v>
                </c:pt>
                <c:pt idx="4193">
                  <c:v>11.022395694758876</c:v>
                </c:pt>
                <c:pt idx="4194">
                  <c:v>11.024288137134089</c:v>
                </c:pt>
                <c:pt idx="4195">
                  <c:v>11.026179729094451</c:v>
                </c:pt>
                <c:pt idx="4196">
                  <c:v>11.028070470887716</c:v>
                </c:pt>
                <c:pt idx="4197">
                  <c:v>11.029960362761736</c:v>
                </c:pt>
                <c:pt idx="4198">
                  <c:v>11.03184940496447</c:v>
                </c:pt>
                <c:pt idx="4199">
                  <c:v>11.033737597743974</c:v>
                </c:pt>
                <c:pt idx="4200">
                  <c:v>11.0356249413484</c:v>
                </c:pt>
                <c:pt idx="4201">
                  <c:v>11.037511436026007</c:v>
                </c:pt>
                <c:pt idx="4202">
                  <c:v>11.039397082025145</c:v>
                </c:pt>
                <c:pt idx="4203">
                  <c:v>11.041281879594269</c:v>
                </c:pt>
                <c:pt idx="4204">
                  <c:v>11.043165828981934</c:v>
                </c:pt>
                <c:pt idx="4205">
                  <c:v>11.045048930436781</c:v>
                </c:pt>
                <c:pt idx="4206">
                  <c:v>11.046931184207564</c:v>
                </c:pt>
                <c:pt idx="4207">
                  <c:v>11.048812590543124</c:v>
                </c:pt>
                <c:pt idx="4208">
                  <c:v>11.050693149692409</c:v>
                </c:pt>
                <c:pt idx="4209">
                  <c:v>11.052572861904453</c:v>
                </c:pt>
                <c:pt idx="4210">
                  <c:v>11.054451727428395</c:v>
                </c:pt>
                <c:pt idx="4211">
                  <c:v>11.056329746513468</c:v>
                </c:pt>
                <c:pt idx="4212">
                  <c:v>11.058206919408999</c:v>
                </c:pt>
                <c:pt idx="4213">
                  <c:v>11.060083246364414</c:v>
                </c:pt>
                <c:pt idx="4214">
                  <c:v>11.061958727629236</c:v>
                </c:pt>
                <c:pt idx="4215">
                  <c:v>11.063833363453078</c:v>
                </c:pt>
                <c:pt idx="4216">
                  <c:v>11.065707154085654</c:v>
                </c:pt>
                <c:pt idx="4217">
                  <c:v>11.067580099776766</c:v>
                </c:pt>
                <c:pt idx="4218">
                  <c:v>11.069452200776318</c:v>
                </c:pt>
                <c:pt idx="4219">
                  <c:v>11.071323457334303</c:v>
                </c:pt>
                <c:pt idx="4220">
                  <c:v>11.073193869700809</c:v>
                </c:pt>
                <c:pt idx="4221">
                  <c:v>11.075063438126019</c:v>
                </c:pt>
                <c:pt idx="4222">
                  <c:v>11.076932162860208</c:v>
                </c:pt>
                <c:pt idx="4223">
                  <c:v>11.078800044153747</c:v>
                </c:pt>
                <c:pt idx="4224">
                  <c:v>11.080667082257094</c:v>
                </c:pt>
                <c:pt idx="4225">
                  <c:v>11.082533277420803</c:v>
                </c:pt>
                <c:pt idx="4226">
                  <c:v>11.084398629895524</c:v>
                </c:pt>
                <c:pt idx="4227">
                  <c:v>11.086263139931992</c:v>
                </c:pt>
                <c:pt idx="4228">
                  <c:v>11.088126807781038</c:v>
                </c:pt>
                <c:pt idx="4229">
                  <c:v>11.089989633693584</c:v>
                </c:pt>
                <c:pt idx="4230">
                  <c:v>11.091851617920641</c:v>
                </c:pt>
                <c:pt idx="4231">
                  <c:v>11.093712760713313</c:v>
                </c:pt>
                <c:pt idx="4232">
                  <c:v>11.095573062322796</c:v>
                </c:pt>
                <c:pt idx="4233">
                  <c:v>11.097432523000368</c:v>
                </c:pt>
                <c:pt idx="4234">
                  <c:v>11.099291142997407</c:v>
                </c:pt>
                <c:pt idx="4235">
                  <c:v>11.101148922565377</c:v>
                </c:pt>
                <c:pt idx="4236">
                  <c:v>11.103005861955831</c:v>
                </c:pt>
                <c:pt idx="4237">
                  <c:v>11.104861961420411</c:v>
                </c:pt>
                <c:pt idx="4238">
                  <c:v>11.10671722121085</c:v>
                </c:pt>
                <c:pt idx="4239">
                  <c:v>11.108571641578965</c:v>
                </c:pt>
                <c:pt idx="4240">
                  <c:v>11.110425222776666</c:v>
                </c:pt>
                <c:pt idx="4241">
                  <c:v>11.112277965055949</c:v>
                </c:pt>
                <c:pt idx="4242">
                  <c:v>11.114129868668895</c:v>
                </c:pt>
                <c:pt idx="4243">
                  <c:v>11.115980933867682</c:v>
                </c:pt>
                <c:pt idx="4244">
                  <c:v>11.117831160904565</c:v>
                </c:pt>
                <c:pt idx="4245">
                  <c:v>11.119680550031887</c:v>
                </c:pt>
                <c:pt idx="4246">
                  <c:v>11.121529101502086</c:v>
                </c:pt>
                <c:pt idx="4247">
                  <c:v>11.123376815567676</c:v>
                </c:pt>
                <c:pt idx="4248">
                  <c:v>11.125223692481267</c:v>
                </c:pt>
                <c:pt idx="4249">
                  <c:v>11.127069732495547</c:v>
                </c:pt>
                <c:pt idx="4250">
                  <c:v>11.128914935863291</c:v>
                </c:pt>
                <c:pt idx="4251">
                  <c:v>11.130759302837362</c:v>
                </c:pt>
                <c:pt idx="4252">
                  <c:v>11.132602833670708</c:v>
                </c:pt>
                <c:pt idx="4253">
                  <c:v>11.134445528616359</c:v>
                </c:pt>
                <c:pt idx="4254">
                  <c:v>11.13628738792743</c:v>
                </c:pt>
                <c:pt idx="4255">
                  <c:v>11.138128411857123</c:v>
                </c:pt>
                <c:pt idx="4256">
                  <c:v>11.139968600658722</c:v>
                </c:pt>
                <c:pt idx="4257">
                  <c:v>11.141807954585595</c:v>
                </c:pt>
                <c:pt idx="4258">
                  <c:v>11.143646473891193</c:v>
                </c:pt>
                <c:pt idx="4259">
                  <c:v>11.145484158829049</c:v>
                </c:pt>
                <c:pt idx="4260">
                  <c:v>11.147321009652783</c:v>
                </c:pt>
                <c:pt idx="4261">
                  <c:v>11.149157026616093</c:v>
                </c:pt>
                <c:pt idx="4262">
                  <c:v>11.150992209972761</c:v>
                </c:pt>
                <c:pt idx="4263">
                  <c:v>11.152826559976655</c:v>
                </c:pt>
                <c:pt idx="4264">
                  <c:v>11.154660076881715</c:v>
                </c:pt>
                <c:pt idx="4265">
                  <c:v>11.156492760941974</c:v>
                </c:pt>
                <c:pt idx="4266">
                  <c:v>11.158324612411537</c:v>
                </c:pt>
                <c:pt idx="4267">
                  <c:v>11.160155631544596</c:v>
                </c:pt>
                <c:pt idx="4268">
                  <c:v>11.16198581859542</c:v>
                </c:pt>
                <c:pt idx="4269">
                  <c:v>11.163815173818362</c:v>
                </c:pt>
                <c:pt idx="4270">
                  <c:v>11.165643697467853</c:v>
                </c:pt>
                <c:pt idx="4271">
                  <c:v>11.167471389798402</c:v>
                </c:pt>
                <c:pt idx="4272">
                  <c:v>11.169298251064602</c:v>
                </c:pt>
                <c:pt idx="4273">
                  <c:v>11.171124281521122</c:v>
                </c:pt>
                <c:pt idx="4274">
                  <c:v>11.172949481422712</c:v>
                </c:pt>
                <c:pt idx="4275">
                  <c:v>11.174773851024197</c:v>
                </c:pt>
                <c:pt idx="4276">
                  <c:v>11.17659739058049</c:v>
                </c:pt>
                <c:pt idx="4277">
                  <c:v>11.178420100346571</c:v>
                </c:pt>
                <c:pt idx="4278">
                  <c:v>11.180241980577508</c:v>
                </c:pt>
                <c:pt idx="4279">
                  <c:v>11.182063031528436</c:v>
                </c:pt>
                <c:pt idx="4280">
                  <c:v>11.183883253454578</c:v>
                </c:pt>
                <c:pt idx="4281">
                  <c:v>11.185702646611228</c:v>
                </c:pt>
                <c:pt idx="4282">
                  <c:v>11.187521211253758</c:v>
                </c:pt>
                <c:pt idx="4283">
                  <c:v>11.189338947637619</c:v>
                </c:pt>
                <c:pt idx="4284">
                  <c:v>11.191155856018339</c:v>
                </c:pt>
                <c:pt idx="4285">
                  <c:v>11.192971936651517</c:v>
                </c:pt>
                <c:pt idx="4286">
                  <c:v>11.194787189792834</c:v>
                </c:pt>
                <c:pt idx="4287">
                  <c:v>11.196601615698043</c:v>
                </c:pt>
                <c:pt idx="4288">
                  <c:v>11.198415214622973</c:v>
                </c:pt>
                <c:pt idx="4289">
                  <c:v>11.200227986823528</c:v>
                </c:pt>
                <c:pt idx="4290">
                  <c:v>11.202039932555691</c:v>
                </c:pt>
                <c:pt idx="4291">
                  <c:v>11.203851052075512</c:v>
                </c:pt>
                <c:pt idx="4292">
                  <c:v>11.205661345639122</c:v>
                </c:pt>
                <c:pt idx="4293">
                  <c:v>11.207470813502724</c:v>
                </c:pt>
                <c:pt idx="4294">
                  <c:v>11.209279455922596</c:v>
                </c:pt>
                <c:pt idx="4295">
                  <c:v>11.211087273155087</c:v>
                </c:pt>
                <c:pt idx="4296">
                  <c:v>11.212894265456619</c:v>
                </c:pt>
                <c:pt idx="4297">
                  <c:v>11.21470043308369</c:v>
                </c:pt>
                <c:pt idx="4298">
                  <c:v>11.216505776292873</c:v>
                </c:pt>
                <c:pt idx="4299">
                  <c:v>11.218310295340807</c:v>
                </c:pt>
                <c:pt idx="4300">
                  <c:v>11.220113990484208</c:v>
                </c:pt>
                <c:pt idx="4301">
                  <c:v>11.221916861979864</c:v>
                </c:pt>
                <c:pt idx="4302">
                  <c:v>11.223718910084632</c:v>
                </c:pt>
                <c:pt idx="4303">
                  <c:v>11.225520135055444</c:v>
                </c:pt>
                <c:pt idx="4304">
                  <c:v>11.2273205371493</c:v>
                </c:pt>
                <c:pt idx="4305">
                  <c:v>11.229120116623275</c:v>
                </c:pt>
                <c:pt idx="4306">
                  <c:v>11.23091887373451</c:v>
                </c:pt>
                <c:pt idx="4307">
                  <c:v>11.23271680874022</c:v>
                </c:pt>
                <c:pt idx="4308">
                  <c:v>11.23451392189769</c:v>
                </c:pt>
                <c:pt idx="4309">
                  <c:v>11.236310213464275</c:v>
                </c:pt>
                <c:pt idx="4310">
                  <c:v>11.238105683697398</c:v>
                </c:pt>
                <c:pt idx="4311">
                  <c:v>11.239900332854557</c:v>
                </c:pt>
                <c:pt idx="4312">
                  <c:v>11.241694161193312</c:v>
                </c:pt>
                <c:pt idx="4313">
                  <c:v>11.243487168971296</c:v>
                </c:pt>
                <c:pt idx="4314">
                  <c:v>11.245279356446208</c:v>
                </c:pt>
                <c:pt idx="4315">
                  <c:v>11.247070723875822</c:v>
                </c:pt>
                <c:pt idx="4316">
                  <c:v>11.248861271517972</c:v>
                </c:pt>
                <c:pt idx="4317">
                  <c:v>11.250650999630569</c:v>
                </c:pt>
                <c:pt idx="4318">
                  <c:v>11.252439908471581</c:v>
                </c:pt>
                <c:pt idx="4319">
                  <c:v>11.254227998299053</c:v>
                </c:pt>
                <c:pt idx="4320">
                  <c:v>11.256015269371094</c:v>
                </c:pt>
                <c:pt idx="4321">
                  <c:v>11.257801721945878</c:v>
                </c:pt>
                <c:pt idx="4322">
                  <c:v>11.259587356281649</c:v>
                </c:pt>
                <c:pt idx="4323">
                  <c:v>11.261372172636717</c:v>
                </c:pt>
                <c:pt idx="4324">
                  <c:v>11.263156171269458</c:v>
                </c:pt>
                <c:pt idx="4325">
                  <c:v>11.26493935243831</c:v>
                </c:pt>
                <c:pt idx="4326">
                  <c:v>11.266721716401783</c:v>
                </c:pt>
                <c:pt idx="4327">
                  <c:v>11.268503263418449</c:v>
                </c:pt>
                <c:pt idx="4328">
                  <c:v>11.270283993746947</c:v>
                </c:pt>
                <c:pt idx="4329">
                  <c:v>11.272063907645983</c:v>
                </c:pt>
                <c:pt idx="4330">
                  <c:v>11.273843005374321</c:v>
                </c:pt>
                <c:pt idx="4331">
                  <c:v>11.275621287190795</c:v>
                </c:pt>
                <c:pt idx="4332">
                  <c:v>11.277398753354303</c:v>
                </c:pt>
                <c:pt idx="4333">
                  <c:v>11.279175404123809</c:v>
                </c:pt>
                <c:pt idx="4334">
                  <c:v>11.280951239758332</c:v>
                </c:pt>
                <c:pt idx="4335">
                  <c:v>11.282726260516966</c:v>
                </c:pt>
                <c:pt idx="4336">
                  <c:v>11.284500466658862</c:v>
                </c:pt>
                <c:pt idx="4337">
                  <c:v>11.286273858443232</c:v>
                </c:pt>
                <c:pt idx="4338">
                  <c:v>11.28804643612936</c:v>
                </c:pt>
                <c:pt idx="4339">
                  <c:v>11.289818199976581</c:v>
                </c:pt>
                <c:pt idx="4340">
                  <c:v>11.291589150244299</c:v>
                </c:pt>
                <c:pt idx="4341">
                  <c:v>11.293359287191983</c:v>
                </c:pt>
                <c:pt idx="4342">
                  <c:v>11.295128611079155</c:v>
                </c:pt>
                <c:pt idx="4343">
                  <c:v>11.296897122165412</c:v>
                </c:pt>
                <c:pt idx="4344">
                  <c:v>11.298664820710394</c:v>
                </c:pt>
                <c:pt idx="4345">
                  <c:v>11.300431706973821</c:v>
                </c:pt>
                <c:pt idx="4346">
                  <c:v>11.302197781215462</c:v>
                </c:pt>
                <c:pt idx="4347">
                  <c:v>11.303963043695148</c:v>
                </c:pt>
                <c:pt idx="4348">
                  <c:v>11.305727494672777</c:v>
                </c:pt>
                <c:pt idx="4349">
                  <c:v>11.307491134408298</c:v>
                </c:pt>
                <c:pt idx="4350">
                  <c:v>11.30925396316173</c:v>
                </c:pt>
                <c:pt idx="4351">
                  <c:v>11.31101598119314</c:v>
                </c:pt>
                <c:pt idx="4352">
                  <c:v>11.312777188762668</c:v>
                </c:pt>
                <c:pt idx="4353">
                  <c:v>11.314537586130502</c:v>
                </c:pt>
                <c:pt idx="4354">
                  <c:v>11.316297173556896</c:v>
                </c:pt>
                <c:pt idx="4355">
                  <c:v>11.318055951302156</c:v>
                </c:pt>
                <c:pt idx="4356">
                  <c:v>11.319813919626656</c:v>
                </c:pt>
                <c:pt idx="4357">
                  <c:v>11.32157107879082</c:v>
                </c:pt>
                <c:pt idx="4358">
                  <c:v>11.323327429055134</c:v>
                </c:pt>
                <c:pt idx="4359">
                  <c:v>11.325082970680135</c:v>
                </c:pt>
                <c:pt idx="4360">
                  <c:v>11.326837703926435</c:v>
                </c:pt>
                <c:pt idx="4361">
                  <c:v>11.328591629054682</c:v>
                </c:pt>
                <c:pt idx="4362">
                  <c:v>11.330344746325594</c:v>
                </c:pt>
                <c:pt idx="4363">
                  <c:v>11.332097055999945</c:v>
                </c:pt>
                <c:pt idx="4364">
                  <c:v>11.333848558338561</c:v>
                </c:pt>
                <c:pt idx="4365">
                  <c:v>11.335599253602327</c:v>
                </c:pt>
                <c:pt idx="4366">
                  <c:v>11.337349142052185</c:v>
                </c:pt>
                <c:pt idx="4367">
                  <c:v>11.339098223949133</c:v>
                </c:pt>
                <c:pt idx="4368">
                  <c:v>11.340846499554223</c:v>
                </c:pt>
                <c:pt idx="4369">
                  <c:v>11.342593969128561</c:v>
                </c:pt>
                <c:pt idx="4370">
                  <c:v>11.344340632933315</c:v>
                </c:pt>
                <c:pt idx="4371">
                  <c:v>11.346086491229702</c:v>
                </c:pt>
                <c:pt idx="4372">
                  <c:v>11.347831544278991</c:v>
                </c:pt>
                <c:pt idx="4373">
                  <c:v>11.349575792342517</c:v>
                </c:pt>
                <c:pt idx="4374">
                  <c:v>11.351319235681657</c:v>
                </c:pt>
                <c:pt idx="4375">
                  <c:v>11.353061874557852</c:v>
                </c:pt>
                <c:pt idx="4376">
                  <c:v>11.354803709232586</c:v>
                </c:pt>
                <c:pt idx="4377">
                  <c:v>11.356544739967408</c:v>
                </c:pt>
                <c:pt idx="4378">
                  <c:v>11.358284967023913</c:v>
                </c:pt>
                <c:pt idx="4379">
                  <c:v>11.360024390663751</c:v>
                </c:pt>
                <c:pt idx="4380">
                  <c:v>11.361763011148627</c:v>
                </c:pt>
                <c:pt idx="4381">
                  <c:v>11.363500828740296</c:v>
                </c:pt>
                <c:pt idx="4382">
                  <c:v>11.365237843700569</c:v>
                </c:pt>
                <c:pt idx="4383">
                  <c:v>11.366974056291305</c:v>
                </c:pt>
                <c:pt idx="4384">
                  <c:v>11.368709466774414</c:v>
                </c:pt>
                <c:pt idx="4385">
                  <c:v>11.370444075411864</c:v>
                </c:pt>
                <c:pt idx="4386">
                  <c:v>11.372177882465671</c:v>
                </c:pt>
                <c:pt idx="4387">
                  <c:v>11.373910888197903</c:v>
                </c:pt>
                <c:pt idx="4388">
                  <c:v>11.375643092870675</c:v>
                </c:pt>
                <c:pt idx="4389">
                  <c:v>11.37737449674616</c:v>
                </c:pt>
                <c:pt idx="4390">
                  <c:v>11.379105100086576</c:v>
                </c:pt>
                <c:pt idx="4391">
                  <c:v>11.380834903154199</c:v>
                </c:pt>
                <c:pt idx="4392">
                  <c:v>11.38256390621134</c:v>
                </c:pt>
                <c:pt idx="4393">
                  <c:v>11.384292109520377</c:v>
                </c:pt>
                <c:pt idx="4394">
                  <c:v>11.386019513343729</c:v>
                </c:pt>
                <c:pt idx="4395">
                  <c:v>11.387746117943868</c:v>
                </c:pt>
                <c:pt idx="4396">
                  <c:v>11.389471923583308</c:v>
                </c:pt>
                <c:pt idx="4397">
                  <c:v>11.391196930524625</c:v>
                </c:pt>
                <c:pt idx="4398">
                  <c:v>11.392921139030429</c:v>
                </c:pt>
                <c:pt idx="4399">
                  <c:v>11.39464454936339</c:v>
                </c:pt>
                <c:pt idx="4400">
                  <c:v>11.39636716178622</c:v>
                </c:pt>
                <c:pt idx="4401">
                  <c:v>11.398088976561681</c:v>
                </c:pt>
                <c:pt idx="4402">
                  <c:v>11.399809993952584</c:v>
                </c:pt>
                <c:pt idx="4403">
                  <c:v>11.401530214221792</c:v>
                </c:pt>
                <c:pt idx="4404">
                  <c:v>11.403249637632204</c:v>
                </c:pt>
                <c:pt idx="4405">
                  <c:v>11.404968264446776</c:v>
                </c:pt>
                <c:pt idx="4406">
                  <c:v>11.40668609492851</c:v>
                </c:pt>
                <c:pt idx="4407">
                  <c:v>11.408403129340449</c:v>
                </c:pt>
                <c:pt idx="4408">
                  <c:v>11.41011936794569</c:v>
                </c:pt>
                <c:pt idx="4409">
                  <c:v>11.411834811007369</c:v>
                </c:pt>
                <c:pt idx="4410">
                  <c:v>11.413549458788674</c:v>
                </c:pt>
                <c:pt idx="4411">
                  <c:v>11.415263311552836</c:v>
                </c:pt>
                <c:pt idx="4412">
                  <c:v>11.416976369563136</c:v>
                </c:pt>
                <c:pt idx="4413">
                  <c:v>11.418688633082894</c:v>
                </c:pt>
                <c:pt idx="4414">
                  <c:v>11.420400102375478</c:v>
                </c:pt>
                <c:pt idx="4415">
                  <c:v>11.422110777704306</c:v>
                </c:pt>
                <c:pt idx="4416">
                  <c:v>11.423820659332833</c:v>
                </c:pt>
                <c:pt idx="4417">
                  <c:v>11.425529747524564</c:v>
                </c:pt>
                <c:pt idx="4418">
                  <c:v>11.427238042543046</c:v>
                </c:pt>
                <c:pt idx="4419">
                  <c:v>11.428945544651867</c:v>
                </c:pt>
                <c:pt idx="4420">
                  <c:v>11.430652254114669</c:v>
                </c:pt>
                <c:pt idx="4421">
                  <c:v>11.432358171195126</c:v>
                </c:pt>
                <c:pt idx="4422">
                  <c:v>11.434063296156966</c:v>
                </c:pt>
                <c:pt idx="4423">
                  <c:v>11.435767629263951</c:v>
                </c:pt>
                <c:pt idx="4424">
                  <c:v>11.437471170779896</c:v>
                </c:pt>
                <c:pt idx="4425">
                  <c:v>11.439173920968649</c:v>
                </c:pt>
                <c:pt idx="4426">
                  <c:v>11.440875880094104</c:v>
                </c:pt>
                <c:pt idx="4427">
                  <c:v>11.442577048420203</c:v>
                </c:pt>
                <c:pt idx="4428">
                  <c:v>11.444277426210922</c:v>
                </c:pt>
                <c:pt idx="4429">
                  <c:v>11.445977013730285</c:v>
                </c:pt>
                <c:pt idx="4430">
                  <c:v>11.447675811242357</c:v>
                </c:pt>
                <c:pt idx="4431">
                  <c:v>11.449373819011239</c:v>
                </c:pt>
                <c:pt idx="4432">
                  <c:v>11.45107103730108</c:v>
                </c:pt>
                <c:pt idx="4433">
                  <c:v>11.45276746637607</c:v>
                </c:pt>
                <c:pt idx="4434">
                  <c:v>11.454463106500437</c:v>
                </c:pt>
                <c:pt idx="4435">
                  <c:v>11.456157957938448</c:v>
                </c:pt>
                <c:pt idx="4436">
                  <c:v>11.457852020954414</c:v>
                </c:pt>
                <c:pt idx="4437">
                  <c:v>11.459545295812688</c:v>
                </c:pt>
                <c:pt idx="4438">
                  <c:v>11.461237782777657</c:v>
                </c:pt>
                <c:pt idx="4439">
                  <c:v>11.462929482113754</c:v>
                </c:pt>
                <c:pt idx="4440">
                  <c:v>11.464620394085447</c:v>
                </c:pt>
                <c:pt idx="4441">
                  <c:v>11.466310518957249</c:v>
                </c:pt>
                <c:pt idx="4442">
                  <c:v>11.467999856993707</c:v>
                </c:pt>
                <c:pt idx="4443">
                  <c:v>11.469688408459408</c:v>
                </c:pt>
                <c:pt idx="4444">
                  <c:v>11.47137617361898</c:v>
                </c:pt>
                <c:pt idx="4445">
                  <c:v>11.473063152737089</c:v>
                </c:pt>
                <c:pt idx="4446">
                  <c:v>11.474749346078436</c:v>
                </c:pt>
                <c:pt idx="4447">
                  <c:v>11.476434753907769</c:v>
                </c:pt>
                <c:pt idx="4448">
                  <c:v>11.478119376489861</c:v>
                </c:pt>
                <c:pt idx="4449">
                  <c:v>11.479803214089534</c:v>
                </c:pt>
                <c:pt idx="4450">
                  <c:v>11.481486266971643</c:v>
                </c:pt>
                <c:pt idx="4451">
                  <c:v>11.483168535401081</c:v>
                </c:pt>
                <c:pt idx="4452">
                  <c:v>11.484850019642778</c:v>
                </c:pt>
                <c:pt idx="4453">
                  <c:v>11.486530719961699</c:v>
                </c:pt>
                <c:pt idx="4454">
                  <c:v>11.488210636622853</c:v>
                </c:pt>
                <c:pt idx="4455">
                  <c:v>11.489889769891274</c:v>
                </c:pt>
                <c:pt idx="4456">
                  <c:v>11.49156812003204</c:v>
                </c:pt>
                <c:pt idx="4457">
                  <c:v>11.493245687310266</c:v>
                </c:pt>
                <c:pt idx="4458">
                  <c:v>11.494922471991099</c:v>
                </c:pt>
                <c:pt idx="4459">
                  <c:v>11.496598474339724</c:v>
                </c:pt>
                <c:pt idx="4460">
                  <c:v>11.498273694621361</c:v>
                </c:pt>
                <c:pt idx="4461">
                  <c:v>11.499948133101267</c:v>
                </c:pt>
                <c:pt idx="4462">
                  <c:v>11.501621790044728</c:v>
                </c:pt>
                <c:pt idx="4463">
                  <c:v>11.503294665717071</c:v>
                </c:pt>
                <c:pt idx="4464">
                  <c:v>11.50496676038366</c:v>
                </c:pt>
                <c:pt idx="4465">
                  <c:v>11.506638074309883</c:v>
                </c:pt>
                <c:pt idx="4466">
                  <c:v>11.508308607761174</c:v>
                </c:pt>
                <c:pt idx="4467">
                  <c:v>11.509978361002993</c:v>
                </c:pt>
                <c:pt idx="4468">
                  <c:v>11.511647334300836</c:v>
                </c:pt>
                <c:pt idx="4469">
                  <c:v>11.513315527920234</c:v>
                </c:pt>
                <c:pt idx="4470">
                  <c:v>11.51498294212675</c:v>
                </c:pt>
                <c:pt idx="4471">
                  <c:v>11.516649577185984</c:v>
                </c:pt>
                <c:pt idx="4472">
                  <c:v>11.518315433363563</c:v>
                </c:pt>
                <c:pt idx="4473">
                  <c:v>11.519980510925151</c:v>
                </c:pt>
                <c:pt idx="4474">
                  <c:v>11.521644810136443</c:v>
                </c:pt>
                <c:pt idx="4475">
                  <c:v>11.52330833126317</c:v>
                </c:pt>
                <c:pt idx="4476">
                  <c:v>11.524971074571088</c:v>
                </c:pt>
                <c:pt idx="4477">
                  <c:v>11.526633040325992</c:v>
                </c:pt>
                <c:pt idx="4478">
                  <c:v>11.528294228793705</c:v>
                </c:pt>
                <c:pt idx="4479">
                  <c:v>11.529954640240081</c:v>
                </c:pt>
                <c:pt idx="4480">
                  <c:v>11.531614274931011</c:v>
                </c:pt>
                <c:pt idx="4481">
                  <c:v>11.533273133132411</c:v>
                </c:pt>
                <c:pt idx="4482">
                  <c:v>11.534931215110234</c:v>
                </c:pt>
                <c:pt idx="4483">
                  <c:v>11.536588521130456</c:v>
                </c:pt>
                <c:pt idx="4484">
                  <c:v>11.538245051459089</c:v>
                </c:pt>
                <c:pt idx="4485">
                  <c:v>11.539900806362176</c:v>
                </c:pt>
                <c:pt idx="4486">
                  <c:v>11.541555786105791</c:v>
                </c:pt>
                <c:pt idx="4487">
                  <c:v>11.543209990956033</c:v>
                </c:pt>
                <c:pt idx="4488">
                  <c:v>11.544863421179031</c:v>
                </c:pt>
                <c:pt idx="4489">
                  <c:v>11.546516077040948</c:v>
                </c:pt>
                <c:pt idx="4490">
                  <c:v>11.548167958807976</c:v>
                </c:pt>
                <c:pt idx="4491">
                  <c:v>11.549819066746336</c:v>
                </c:pt>
                <c:pt idx="4492">
                  <c:v>11.551469401122278</c:v>
                </c:pt>
                <c:pt idx="4493">
                  <c:v>11.553118962202074</c:v>
                </c:pt>
                <c:pt idx="4494">
                  <c:v>11.554767750252038</c:v>
                </c:pt>
                <c:pt idx="4495">
                  <c:v>11.556415765538501</c:v>
                </c:pt>
                <c:pt idx="4496">
                  <c:v>11.558063008327826</c:v>
                </c:pt>
                <c:pt idx="4497">
                  <c:v>11.559709478886408</c:v>
                </c:pt>
                <c:pt idx="4498">
                  <c:v>11.561355177480662</c:v>
                </c:pt>
                <c:pt idx="4499">
                  <c:v>11.563000104377037</c:v>
                </c:pt>
                <c:pt idx="4500">
                  <c:v>11.564644259842009</c:v>
                </c:pt>
                <c:pt idx="4501">
                  <c:v>11.566287644142077</c:v>
                </c:pt>
                <c:pt idx="4502">
                  <c:v>11.567930257543772</c:v>
                </c:pt>
                <c:pt idx="4503">
                  <c:v>11.56957210031365</c:v>
                </c:pt>
                <c:pt idx="4504">
                  <c:v>11.571213172718291</c:v>
                </c:pt>
                <c:pt idx="4505">
                  <c:v>11.572853475024308</c:v>
                </c:pt>
                <c:pt idx="4506">
                  <c:v>11.574493007498333</c:v>
                </c:pt>
                <c:pt idx="4507">
                  <c:v>11.576131770407031</c:v>
                </c:pt>
                <c:pt idx="4508">
                  <c:v>11.577769764017084</c:v>
                </c:pt>
                <c:pt idx="4509">
                  <c:v>11.579406988595213</c:v>
                </c:pt>
                <c:pt idx="4510">
                  <c:v>11.581043444408149</c:v>
                </c:pt>
                <c:pt idx="4511">
                  <c:v>11.582679131722662</c:v>
                </c:pt>
                <c:pt idx="4512">
                  <c:v>11.584314050805538</c:v>
                </c:pt>
                <c:pt idx="4513">
                  <c:v>11.585948201923593</c:v>
                </c:pt>
                <c:pt idx="4514">
                  <c:v>11.587581585343665</c:v>
                </c:pt>
                <c:pt idx="4515">
                  <c:v>11.58921420133262</c:v>
                </c:pt>
                <c:pt idx="4516">
                  <c:v>11.590846050157346</c:v>
                </c:pt>
                <c:pt idx="4517">
                  <c:v>11.592477132084754</c:v>
                </c:pt>
                <c:pt idx="4518">
                  <c:v>11.594107447381781</c:v>
                </c:pt>
                <c:pt idx="4519">
                  <c:v>11.595736996315386</c:v>
                </c:pt>
                <c:pt idx="4520">
                  <c:v>11.597365779152554</c:v>
                </c:pt>
                <c:pt idx="4521">
                  <c:v>11.598993796160293</c:v>
                </c:pt>
                <c:pt idx="4522">
                  <c:v>11.600621047605634</c:v>
                </c:pt>
                <c:pt idx="4523">
                  <c:v>11.602247533755632</c:v>
                </c:pt>
                <c:pt idx="4524">
                  <c:v>11.603873254877358</c:v>
                </c:pt>
                <c:pt idx="4525">
                  <c:v>11.605498211237919</c:v>
                </c:pt>
                <c:pt idx="4526">
                  <c:v>11.60712240310443</c:v>
                </c:pt>
                <c:pt idx="4527">
                  <c:v>11.608745830744041</c:v>
                </c:pt>
                <c:pt idx="4528">
                  <c:v>11.610368494423916</c:v>
                </c:pt>
                <c:pt idx="4529">
                  <c:v>11.611990394411244</c:v>
                </c:pt>
                <c:pt idx="4530">
                  <c:v>11.61361153097323</c:v>
                </c:pt>
                <c:pt idx="4531">
                  <c:v>11.615231904377115</c:v>
                </c:pt>
                <c:pt idx="4532">
                  <c:v>11.616851514890145</c:v>
                </c:pt>
                <c:pt idx="4533">
                  <c:v>11.618470362779599</c:v>
                </c:pt>
                <c:pt idx="4534">
                  <c:v>11.620088448312769</c:v>
                </c:pt>
                <c:pt idx="4535">
                  <c:v>11.621705771756973</c:v>
                </c:pt>
                <c:pt idx="4536">
                  <c:v>11.623322333379548</c:v>
                </c:pt>
                <c:pt idx="4537">
                  <c:v>11.624938133447849</c:v>
                </c:pt>
                <c:pt idx="4538">
                  <c:v>11.626553172229258</c:v>
                </c:pt>
                <c:pt idx="4539">
                  <c:v>11.628167449991171</c:v>
                </c:pt>
                <c:pt idx="4540">
                  <c:v>11.629780967001004</c:v>
                </c:pt>
                <c:pt idx="4541">
                  <c:v>11.631393723526195</c:v>
                </c:pt>
                <c:pt idx="4542">
                  <c:v>11.633005719834202</c:v>
                </c:pt>
                <c:pt idx="4543">
                  <c:v>11.634616956192502</c:v>
                </c:pt>
                <c:pt idx="4544">
                  <c:v>11.636227432868587</c:v>
                </c:pt>
                <c:pt idx="4545">
                  <c:v>11.637837150129975</c:v>
                </c:pt>
                <c:pt idx="4546">
                  <c:v>11.639446108244201</c:v>
                </c:pt>
                <c:pt idx="4547">
                  <c:v>11.641054307478814</c:v>
                </c:pt>
                <c:pt idx="4548">
                  <c:v>11.642661748101386</c:v>
                </c:pt>
                <c:pt idx="4549">
                  <c:v>11.644268430379501</c:v>
                </c:pt>
                <c:pt idx="4550">
                  <c:v>11.645874354580776</c:v>
                </c:pt>
                <c:pt idx="4551">
                  <c:v>11.647479520972826</c:v>
                </c:pt>
                <c:pt idx="4552">
                  <c:v>11.649083929823298</c:v>
                </c:pt>
                <c:pt idx="4553">
                  <c:v>11.650687581399856</c:v>
                </c:pt>
                <c:pt idx="4554">
                  <c:v>11.652290475970169</c:v>
                </c:pt>
                <c:pt idx="4555">
                  <c:v>11.653892613801936</c:v>
                </c:pt>
                <c:pt idx="4556">
                  <c:v>11.655493995162868</c:v>
                </c:pt>
                <c:pt idx="4557">
                  <c:v>11.657094620320695</c:v>
                </c:pt>
                <c:pt idx="4558">
                  <c:v>11.658694489543159</c:v>
                </c:pt>
                <c:pt idx="4559">
                  <c:v>11.660293603098024</c:v>
                </c:pt>
                <c:pt idx="4560">
                  <c:v>11.661891961253067</c:v>
                </c:pt>
                <c:pt idx="4561">
                  <c:v>11.663489564276086</c:v>
                </c:pt>
                <c:pt idx="4562">
                  <c:v>11.665086412434887</c:v>
                </c:pt>
                <c:pt idx="4563">
                  <c:v>11.666682505997297</c:v>
                </c:pt>
                <c:pt idx="4564">
                  <c:v>11.668277845231156</c:v>
                </c:pt>
                <c:pt idx="4565">
                  <c:v>11.669872430404324</c:v>
                </c:pt>
                <c:pt idx="4566">
                  <c:v>11.671466261784669</c:v>
                </c:pt>
                <c:pt idx="4567">
                  <c:v>11.673059339640082</c:v>
                </c:pt>
                <c:pt idx="4568">
                  <c:v>11.674651664238461</c:v>
                </c:pt>
                <c:pt idx="4569">
                  <c:v>11.676243235847723</c:v>
                </c:pt>
                <c:pt idx="4570">
                  <c:v>11.677834054735801</c:v>
                </c:pt>
                <c:pt idx="4571">
                  <c:v>11.679424121170641</c:v>
                </c:pt>
                <c:pt idx="4572">
                  <c:v>11.681013435420201</c:v>
                </c:pt>
                <c:pt idx="4573">
                  <c:v>11.682601997752457</c:v>
                </c:pt>
                <c:pt idx="4574">
                  <c:v>11.684189808435391</c:v>
                </c:pt>
                <c:pt idx="4575">
                  <c:v>11.685776867737012</c:v>
                </c:pt>
                <c:pt idx="4576">
                  <c:v>11.687363175925329</c:v>
                </c:pt>
                <c:pt idx="4577">
                  <c:v>11.688948733268372</c:v>
                </c:pt>
                <c:pt idx="4578">
                  <c:v>11.690533540034181</c:v>
                </c:pt>
                <c:pt idx="4579">
                  <c:v>11.69211759649081</c:v>
                </c:pt>
                <c:pt idx="4580">
                  <c:v>11.693700902906327</c:v>
                </c:pt>
                <c:pt idx="4581">
                  <c:v>11.695283459548811</c:v>
                </c:pt>
                <c:pt idx="4582">
                  <c:v>11.696865266686354</c:v>
                </c:pt>
                <c:pt idx="4583">
                  <c:v>11.698446324587056</c:v>
                </c:pt>
                <c:pt idx="4584">
                  <c:v>11.700026633519041</c:v>
                </c:pt>
                <c:pt idx="4585">
                  <c:v>11.701606193750429</c:v>
                </c:pt>
                <c:pt idx="4586">
                  <c:v>11.703185005549365</c:v>
                </c:pt>
                <c:pt idx="4587">
                  <c:v>11.704763069183999</c:v>
                </c:pt>
                <c:pt idx="4588">
                  <c:v>11.706340384922495</c:v>
                </c:pt>
                <c:pt idx="4589">
                  <c:v>11.707916953033022</c:v>
                </c:pt>
                <c:pt idx="4590">
                  <c:v>11.709492773783769</c:v>
                </c:pt>
                <c:pt idx="4591">
                  <c:v>11.711067847442933</c:v>
                </c:pt>
                <c:pt idx="4592">
                  <c:v>11.712642174278718</c:v>
                </c:pt>
                <c:pt idx="4593">
                  <c:v>11.714215754559341</c:v>
                </c:pt>
                <c:pt idx="4594">
                  <c:v>11.715788588553032</c:v>
                </c:pt>
                <c:pt idx="4595">
                  <c:v>11.717360676528028</c:v>
                </c:pt>
                <c:pt idx="4596">
                  <c:v>11.718932018752573</c:v>
                </c:pt>
                <c:pt idx="4597">
                  <c:v>11.720502615494929</c:v>
                </c:pt>
                <c:pt idx="4598">
                  <c:v>11.722072467023363</c:v>
                </c:pt>
                <c:pt idx="4599">
                  <c:v>11.72364157360615</c:v>
                </c:pt>
                <c:pt idx="4600">
                  <c:v>11.725209935511577</c:v>
                </c:pt>
                <c:pt idx="4601">
                  <c:v>11.726777553007937</c:v>
                </c:pt>
                <c:pt idx="4602">
                  <c:v>11.728344426363536</c:v>
                </c:pt>
                <c:pt idx="4603">
                  <c:v>11.729910555846693</c:v>
                </c:pt>
                <c:pt idx="4604">
                  <c:v>11.731475941725719</c:v>
                </c:pt>
                <c:pt idx="4605">
                  <c:v>11.733040584268952</c:v>
                </c:pt>
                <c:pt idx="4606">
                  <c:v>11.734604483744731</c:v>
                </c:pt>
                <c:pt idx="4607">
                  <c:v>11.736167640421399</c:v>
                </c:pt>
                <c:pt idx="4608">
                  <c:v>11.737730054567313</c:v>
                </c:pt>
                <c:pt idx="4609">
                  <c:v>11.739291726450835</c:v>
                </c:pt>
                <c:pt idx="4610">
                  <c:v>11.740852656340335</c:v>
                </c:pt>
                <c:pt idx="4611">
                  <c:v>11.742412844504193</c:v>
                </c:pt>
                <c:pt idx="4612">
                  <c:v>11.743972291210795</c:v>
                </c:pt>
                <c:pt idx="4613">
                  <c:v>11.74553099672853</c:v>
                </c:pt>
                <c:pt idx="4614">
                  <c:v>11.747088961325801</c:v>
                </c:pt>
                <c:pt idx="4615">
                  <c:v>11.748646185271012</c:v>
                </c:pt>
                <c:pt idx="4616">
                  <c:v>11.750202668832577</c:v>
                </c:pt>
                <c:pt idx="4617">
                  <c:v>11.751758412278916</c:v>
                </c:pt>
                <c:pt idx="4618">
                  <c:v>11.753313415878452</c:v>
                </c:pt>
                <c:pt idx="4619">
                  <c:v>11.754867679899622</c:v>
                </c:pt>
                <c:pt idx="4620">
                  <c:v>11.756421204610863</c:v>
                </c:pt>
                <c:pt idx="4621">
                  <c:v>11.757973990280615</c:v>
                </c:pt>
                <c:pt idx="4622">
                  <c:v>11.759526037177332</c:v>
                </c:pt>
                <c:pt idx="4623">
                  <c:v>11.76107734556947</c:v>
                </c:pt>
                <c:pt idx="4624">
                  <c:v>11.762627915725487</c:v>
                </c:pt>
                <c:pt idx="4625">
                  <c:v>11.764177747913848</c:v>
                </c:pt>
                <c:pt idx="4626">
                  <c:v>11.765726842403028</c:v>
                </c:pt>
                <c:pt idx="4627">
                  <c:v>11.767275199461499</c:v>
                </c:pt>
                <c:pt idx="4628">
                  <c:v>11.768822819357743</c:v>
                </c:pt>
                <c:pt idx="4629">
                  <c:v>11.770369702360247</c:v>
                </c:pt>
                <c:pt idx="4630">
                  <c:v>11.771915848737496</c:v>
                </c:pt>
                <c:pt idx="4631">
                  <c:v>11.77346125875799</c:v>
                </c:pt>
                <c:pt idx="4632">
                  <c:v>11.77500593269022</c:v>
                </c:pt>
                <c:pt idx="4633">
                  <c:v>11.776549870802693</c:v>
                </c:pt>
                <c:pt idx="4634">
                  <c:v>11.778093073363916</c:v>
                </c:pt>
                <c:pt idx="4635">
                  <c:v>11.779635540642392</c:v>
                </c:pt>
                <c:pt idx="4636">
                  <c:v>11.781177272906637</c:v>
                </c:pt>
                <c:pt idx="4637">
                  <c:v>11.782718270425168</c:v>
                </c:pt>
                <c:pt idx="4638">
                  <c:v>11.784258533466502</c:v>
                </c:pt>
                <c:pt idx="4639">
                  <c:v>11.785798062299165</c:v>
                </c:pt>
                <c:pt idx="4640">
                  <c:v>11.787336857191677</c:v>
                </c:pt>
                <c:pt idx="4641">
                  <c:v>11.788874918412567</c:v>
                </c:pt>
                <c:pt idx="4642">
                  <c:v>11.790412246230368</c:v>
                </c:pt>
                <c:pt idx="4643">
                  <c:v>11.791948840913609</c:v>
                </c:pt>
                <c:pt idx="4644">
                  <c:v>11.793484702730824</c:v>
                </c:pt>
                <c:pt idx="4645">
                  <c:v>11.795019831950551</c:v>
                </c:pt>
                <c:pt idx="4646">
                  <c:v>11.79655422884133</c:v>
                </c:pt>
                <c:pt idx="4647">
                  <c:v>11.798087893671699</c:v>
                </c:pt>
                <c:pt idx="4648">
                  <c:v>11.799620826710198</c:v>
                </c:pt>
                <c:pt idx="4649">
                  <c:v>11.801153028225373</c:v>
                </c:pt>
                <c:pt idx="4650">
                  <c:v>11.802684498485766</c:v>
                </c:pt>
                <c:pt idx="4651">
                  <c:v>11.804215237759927</c:v>
                </c:pt>
                <c:pt idx="4652">
                  <c:v>11.805745246316393</c:v>
                </c:pt>
                <c:pt idx="4653">
                  <c:v>11.807274524423722</c:v>
                </c:pt>
                <c:pt idx="4654">
                  <c:v>11.808803072350454</c:v>
                </c:pt>
                <c:pt idx="4655">
                  <c:v>11.81033089036514</c:v>
                </c:pt>
                <c:pt idx="4656">
                  <c:v>11.811857978736327</c:v>
                </c:pt>
                <c:pt idx="4657">
                  <c:v>11.813384337732565</c:v>
                </c:pt>
                <c:pt idx="4658">
                  <c:v>11.814909967622404</c:v>
                </c:pt>
                <c:pt idx="4659">
                  <c:v>11.816434868674387</c:v>
                </c:pt>
                <c:pt idx="4660">
                  <c:v>11.817959041157067</c:v>
                </c:pt>
                <c:pt idx="4661">
                  <c:v>11.819482485338989</c:v>
                </c:pt>
                <c:pt idx="4662">
                  <c:v>11.821005201488699</c:v>
                </c:pt>
                <c:pt idx="4663">
                  <c:v>11.822527189874748</c:v>
                </c:pt>
                <c:pt idx="4664">
                  <c:v>11.824048450765677</c:v>
                </c:pt>
                <c:pt idx="4665">
                  <c:v>11.82556898443003</c:v>
                </c:pt>
                <c:pt idx="4666">
                  <c:v>11.827088791136351</c:v>
                </c:pt>
                <c:pt idx="4667">
                  <c:v>11.828607871153181</c:v>
                </c:pt>
                <c:pt idx="4668">
                  <c:v>11.830126224749062</c:v>
                </c:pt>
                <c:pt idx="4669">
                  <c:v>11.831643852192531</c:v>
                </c:pt>
                <c:pt idx="4670">
                  <c:v>11.833160753752125</c:v>
                </c:pt>
                <c:pt idx="4671">
                  <c:v>11.834676929696379</c:v>
                </c:pt>
                <c:pt idx="4672">
                  <c:v>11.83619238029382</c:v>
                </c:pt>
                <c:pt idx="4673">
                  <c:v>11.837707105812983</c:v>
                </c:pt>
                <c:pt idx="4674">
                  <c:v>11.839221106522395</c:v>
                </c:pt>
                <c:pt idx="4675">
                  <c:v>11.840734382690581</c:v>
                </c:pt>
                <c:pt idx="4676">
                  <c:v>11.842246934586061</c:v>
                </c:pt>
                <c:pt idx="4677">
                  <c:v>11.843758762477353</c:v>
                </c:pt>
                <c:pt idx="4678">
                  <c:v>11.845269866632979</c:v>
                </c:pt>
                <c:pt idx="4679">
                  <c:v>11.846780247321446</c:v>
                </c:pt>
                <c:pt idx="4680">
                  <c:v>11.848289904811267</c:v>
                </c:pt>
                <c:pt idx="4681">
                  <c:v>11.849798839370948</c:v>
                </c:pt>
                <c:pt idx="4682">
                  <c:v>11.851307051268991</c:v>
                </c:pt>
                <c:pt idx="4683">
                  <c:v>11.852814540773894</c:v>
                </c:pt>
                <c:pt idx="4684">
                  <c:v>11.854321308154152</c:v>
                </c:pt>
                <c:pt idx="4685">
                  <c:v>11.855827353678256</c:v>
                </c:pt>
                <c:pt idx="4686">
                  <c:v>11.857332677614693</c:v>
                </c:pt>
                <c:pt idx="4687">
                  <c:v>11.858837280231942</c:v>
                </c:pt>
                <c:pt idx="4688">
                  <c:v>11.860341161798482</c:v>
                </c:pt>
                <c:pt idx="4689">
                  <c:v>11.861844322582789</c:v>
                </c:pt>
                <c:pt idx="4690">
                  <c:v>11.863346762853327</c:v>
                </c:pt>
                <c:pt idx="4691">
                  <c:v>11.864848482878561</c:v>
                </c:pt>
                <c:pt idx="4692">
                  <c:v>11.866349482926946</c:v>
                </c:pt>
                <c:pt idx="4693">
                  <c:v>11.867849763266937</c:v>
                </c:pt>
                <c:pt idx="4694">
                  <c:v>11.869349324166981</c:v>
                </c:pt>
                <c:pt idx="4695">
                  <c:v>11.870848165895518</c:v>
                </c:pt>
                <c:pt idx="4696">
                  <c:v>11.872346288720985</c:v>
                </c:pt>
                <c:pt idx="4697">
                  <c:v>11.873843692911812</c:v>
                </c:pt>
                <c:pt idx="4698">
                  <c:v>11.875340378736421</c:v>
                </c:pt>
                <c:pt idx="4699">
                  <c:v>11.876836346463234</c:v>
                </c:pt>
                <c:pt idx="4700">
                  <c:v>11.878331596360658</c:v>
                </c:pt>
                <c:pt idx="4701">
                  <c:v>11.879826128697097</c:v>
                </c:pt>
                <c:pt idx="4702">
                  <c:v>11.881319943740955</c:v>
                </c:pt>
                <c:pt idx="4703">
                  <c:v>11.88281304176062</c:v>
                </c:pt>
                <c:pt idx="4704">
                  <c:v>11.884305423024477</c:v>
                </c:pt>
                <c:pt idx="4705">
                  <c:v>11.885797087800904</c:v>
                </c:pt>
                <c:pt idx="4706">
                  <c:v>11.887288036358274</c:v>
                </c:pt>
                <c:pt idx="4707">
                  <c:v>11.888778268964947</c:v>
                </c:pt>
                <c:pt idx="4708">
                  <c:v>11.890267785889279</c:v>
                </c:pt>
                <c:pt idx="4709">
                  <c:v>11.891756587399621</c:v>
                </c:pt>
                <c:pt idx="4710">
                  <c:v>11.893244673764311</c:v>
                </c:pt>
                <c:pt idx="4711">
                  <c:v>11.894732045251684</c:v>
                </c:pt>
                <c:pt idx="4712">
                  <c:v>11.896218702130065</c:v>
                </c:pt>
                <c:pt idx="4713">
                  <c:v>11.897704644667765</c:v>
                </c:pt>
                <c:pt idx="4714">
                  <c:v>11.8991898731331</c:v>
                </c:pt>
                <c:pt idx="4715">
                  <c:v>11.900674387794364</c:v>
                </c:pt>
                <c:pt idx="4716">
                  <c:v>11.902158188919849</c:v>
                </c:pt>
                <c:pt idx="4717">
                  <c:v>11.903641276777838</c:v>
                </c:pt>
                <c:pt idx="4718">
                  <c:v>11.905123651636604</c:v>
                </c:pt>
                <c:pt idx="4719">
                  <c:v>11.906605313764414</c:v>
                </c:pt>
                <c:pt idx="4720">
                  <c:v>11.908086263429521</c:v>
                </c:pt>
                <c:pt idx="4721">
                  <c:v>11.909566500900173</c:v>
                </c:pt>
                <c:pt idx="4722">
                  <c:v>11.911046026444602</c:v>
                </c:pt>
                <c:pt idx="4723">
                  <c:v>11.912524840331042</c:v>
                </c:pt>
                <c:pt idx="4724">
                  <c:v>11.914002942827704</c:v>
                </c:pt>
                <c:pt idx="4725">
                  <c:v>11.915480334202801</c:v>
                </c:pt>
                <c:pt idx="4726">
                  <c:v>11.916957014724527</c:v>
                </c:pt>
                <c:pt idx="4727">
                  <c:v>11.91843298466107</c:v>
                </c:pt>
                <c:pt idx="4728">
                  <c:v>11.919908244280608</c:v>
                </c:pt>
                <c:pt idx="4729">
                  <c:v>11.921382793851308</c:v>
                </c:pt>
                <c:pt idx="4730">
                  <c:v>11.922856633641324</c:v>
                </c:pt>
                <c:pt idx="4731">
                  <c:v>11.924329763918804</c:v>
                </c:pt>
                <c:pt idx="4732">
                  <c:v>11.92580218495188</c:v>
                </c:pt>
                <c:pt idx="4733">
                  <c:v>11.927273897008678</c:v>
                </c:pt>
                <c:pt idx="4734">
                  <c:v>11.928744900357309</c:v>
                </c:pt>
                <c:pt idx="4735">
                  <c:v>11.930215195265875</c:v>
                </c:pt>
                <c:pt idx="4736">
                  <c:v>11.931684782002465</c:v>
                </c:pt>
                <c:pt idx="4737">
                  <c:v>11.933153660835162</c:v>
                </c:pt>
                <c:pt idx="4738">
                  <c:v>11.934621832032025</c:v>
                </c:pt>
                <c:pt idx="4739">
                  <c:v>11.936089295861116</c:v>
                </c:pt>
                <c:pt idx="4740">
                  <c:v>11.937556052590475</c:v>
                </c:pt>
                <c:pt idx="4741">
                  <c:v>11.939022102488133</c:v>
                </c:pt>
                <c:pt idx="4742">
                  <c:v>11.940487445822111</c:v>
                </c:pt>
                <c:pt idx="4743">
                  <c:v>11.941952082860414</c:v>
                </c:pt>
                <c:pt idx="4744">
                  <c:v>11.943416013871033</c:v>
                </c:pt>
                <c:pt idx="4745">
                  <c:v>11.944879239121956</c:v>
                </c:pt>
                <c:pt idx="4746">
                  <c:v>11.946341758881147</c:v>
                </c:pt>
                <c:pt idx="4747">
                  <c:v>11.947803573416563</c:v>
                </c:pt>
                <c:pt idx="4748">
                  <c:v>11.949264682996148</c:v>
                </c:pt>
                <c:pt idx="4749">
                  <c:v>11.950725087887831</c:v>
                </c:pt>
                <c:pt idx="4750">
                  <c:v>11.952184788359526</c:v>
                </c:pt>
                <c:pt idx="4751">
                  <c:v>11.953643784679141</c:v>
                </c:pt>
                <c:pt idx="4752">
                  <c:v>11.95510207711456</c:v>
                </c:pt>
                <c:pt idx="4753">
                  <c:v>11.956559665933666</c:v>
                </c:pt>
                <c:pt idx="4754">
                  <c:v>11.958016551404315</c:v>
                </c:pt>
                <c:pt idx="4755">
                  <c:v>11.959472733794357</c:v>
                </c:pt>
                <c:pt idx="4756">
                  <c:v>11.960928213371627</c:v>
                </c:pt>
                <c:pt idx="4757">
                  <c:v>11.962382990403944</c:v>
                </c:pt>
                <c:pt idx="4758">
                  <c:v>11.963837065159112</c:v>
                </c:pt>
                <c:pt idx="4759">
                  <c:v>11.965290437904923</c:v>
                </c:pt>
                <c:pt idx="4760">
                  <c:v>11.966743108909155</c:v>
                </c:pt>
                <c:pt idx="4761">
                  <c:v>11.968195078439567</c:v>
                </c:pt>
                <c:pt idx="4762">
                  <c:v>11.969646346763907</c:v>
                </c:pt>
                <c:pt idx="4763">
                  <c:v>11.971096914149911</c:v>
                </c:pt>
                <c:pt idx="4764">
                  <c:v>11.972546780865288</c:v>
                </c:pt>
                <c:pt idx="4765">
                  <c:v>11.973995947177745</c:v>
                </c:pt>
                <c:pt idx="4766">
                  <c:v>11.975444413354968</c:v>
                </c:pt>
                <c:pt idx="4767">
                  <c:v>11.976892179664626</c:v>
                </c:pt>
                <c:pt idx="4768">
                  <c:v>11.978339246374373</c:v>
                </c:pt>
                <c:pt idx="4769">
                  <c:v>11.979785613751851</c:v>
                </c:pt>
                <c:pt idx="4770">
                  <c:v>11.981231282064682</c:v>
                </c:pt>
                <c:pt idx="4771">
                  <c:v>11.98267625158047</c:v>
                </c:pt>
                <c:pt idx="4772">
                  <c:v>11.98412052256681</c:v>
                </c:pt>
                <c:pt idx="4773">
                  <c:v>11.985564095291275</c:v>
                </c:pt>
                <c:pt idx="4774">
                  <c:v>11.987006970021424</c:v>
                </c:pt>
                <c:pt idx="4775">
                  <c:v>11.988449147024799</c:v>
                </c:pt>
                <c:pt idx="4776">
                  <c:v>11.989890626568922</c:v>
                </c:pt>
                <c:pt idx="4777">
                  <c:v>11.991331408921306</c:v>
                </c:pt>
                <c:pt idx="4778">
                  <c:v>11.992771494349441</c:v>
                </c:pt>
                <c:pt idx="4779">
                  <c:v>11.994210883120797</c:v>
                </c:pt>
                <c:pt idx="4780">
                  <c:v>11.995649575502837</c:v>
                </c:pt>
                <c:pt idx="4781">
                  <c:v>11.997087571762997</c:v>
                </c:pt>
                <c:pt idx="4782">
                  <c:v>11.998524872168701</c:v>
                </c:pt>
                <c:pt idx="4783">
                  <c:v>11.999961476987352</c:v>
                </c:pt>
                <c:pt idx="4784">
                  <c:v>12.001397386486337</c:v>
                </c:pt>
                <c:pt idx="4785">
                  <c:v>12.002832600933026</c:v>
                </c:pt>
                <c:pt idx="4786">
                  <c:v>12.004267120594772</c:v>
                </c:pt>
                <c:pt idx="4787">
                  <c:v>12.005700945738905</c:v>
                </c:pt>
                <c:pt idx="4788">
                  <c:v>12.007134076632742</c:v>
                </c:pt>
                <c:pt idx="4789">
                  <c:v>12.008566513543576</c:v>
                </c:pt>
                <c:pt idx="4790">
                  <c:v>12.009998256738688</c:v>
                </c:pt>
                <c:pt idx="4791">
                  <c:v>12.011429306485338</c:v>
                </c:pt>
                <c:pt idx="4792">
                  <c:v>12.012859663050767</c:v>
                </c:pt>
                <c:pt idx="4793">
                  <c:v>12.014289326702194</c:v>
                </c:pt>
                <c:pt idx="4794">
                  <c:v>12.015718297706826</c:v>
                </c:pt>
                <c:pt idx="4795">
                  <c:v>12.017146576331841</c:v>
                </c:pt>
                <c:pt idx="4796">
                  <c:v>12.018574162844409</c:v>
                </c:pt>
                <c:pt idx="4797">
                  <c:v>12.020001057511674</c:v>
                </c:pt>
                <c:pt idx="4798">
                  <c:v>12.021427260600761</c:v>
                </c:pt>
                <c:pt idx="4799">
                  <c:v>12.022852772378778</c:v>
                </c:pt>
                <c:pt idx="4800">
                  <c:v>12.024277593112807</c:v>
                </c:pt>
                <c:pt idx="4801">
                  <c:v>12.025701723069918</c:v>
                </c:pt>
                <c:pt idx="4802">
                  <c:v>12.027125162517159</c:v>
                </c:pt>
                <c:pt idx="4803">
                  <c:v>12.028547911721553</c:v>
                </c:pt>
                <c:pt idx="4804">
                  <c:v>12.029969970950109</c:v>
                </c:pt>
                <c:pt idx="4805">
                  <c:v>12.031391340469813</c:v>
                </c:pt>
                <c:pt idx="4806">
                  <c:v>12.032812020547631</c:v>
                </c:pt>
                <c:pt idx="4807">
                  <c:v>12.034232011450506</c:v>
                </c:pt>
                <c:pt idx="4808">
                  <c:v>12.035651313445365</c:v>
                </c:pt>
                <c:pt idx="4809">
                  <c:v>12.037069926799109</c:v>
                </c:pt>
                <c:pt idx="4810">
                  <c:v>12.038487851778624</c:v>
                </c:pt>
                <c:pt idx="4811">
                  <c:v>12.039905088650768</c:v>
                </c:pt>
                <c:pt idx="4812">
                  <c:v>12.041321637682383</c:v>
                </c:pt>
                <c:pt idx="4813">
                  <c:v>12.042737499140291</c:v>
                </c:pt>
                <c:pt idx="4814">
                  <c:v>12.044152673291283</c:v>
                </c:pt>
                <c:pt idx="4815">
                  <c:v>12.045567160402138</c:v>
                </c:pt>
                <c:pt idx="4816">
                  <c:v>12.046980960739614</c:v>
                </c:pt>
                <c:pt idx="4817">
                  <c:v>12.048394074570439</c:v>
                </c:pt>
                <c:pt idx="4818">
                  <c:v>12.049806502161324</c:v>
                </c:pt>
                <c:pt idx="4819">
                  <c:v>12.051218243778962</c:v>
                </c:pt>
                <c:pt idx="4820">
                  <c:v>12.052629299690013</c:v>
                </c:pt>
                <c:pt idx="4821">
                  <c:v>12.054039670161126</c:v>
                </c:pt>
                <c:pt idx="4822">
                  <c:v>12.055449355458922</c:v>
                </c:pt>
                <c:pt idx="4823">
                  <c:v>12.05685835585</c:v>
                </c:pt>
                <c:pt idx="4824">
                  <c:v>12.058266671600938</c:v>
                </c:pt>
                <c:pt idx="4825">
                  <c:v>12.059674302978287</c:v>
                </c:pt>
                <c:pt idx="4826">
                  <c:v>12.061081250248582</c:v>
                </c:pt>
                <c:pt idx="4827">
                  <c:v>12.062487513678329</c:v>
                </c:pt>
                <c:pt idx="4828">
                  <c:v>12.063893093534013</c:v>
                </c:pt>
                <c:pt idx="4829">
                  <c:v>12.065297990082097</c:v>
                </c:pt>
                <c:pt idx="4830">
                  <c:v>12.066702203589017</c:v>
                </c:pt>
                <c:pt idx="4831">
                  <c:v>12.068105734321193</c:v>
                </c:pt>
                <c:pt idx="4832">
                  <c:v>12.06950858254501</c:v>
                </c:pt>
                <c:pt idx="4833">
                  <c:v>12.070910748526842</c:v>
                </c:pt>
                <c:pt idx="4834">
                  <c:v>12.072312232533028</c:v>
                </c:pt>
                <c:pt idx="4835">
                  <c:v>12.07371303482989</c:v>
                </c:pt>
                <c:pt idx="4836">
                  <c:v>12.075113155683724</c:v>
                </c:pt>
                <c:pt idx="4837">
                  <c:v>12.076512595360802</c:v>
                </c:pt>
                <c:pt idx="4838">
                  <c:v>12.077911354127373</c:v>
                </c:pt>
                <c:pt idx="4839">
                  <c:v>12.079309432249659</c:v>
                </c:pt>
                <c:pt idx="4840">
                  <c:v>12.080706829993858</c:v>
                </c:pt>
                <c:pt idx="4841">
                  <c:v>12.082103547626144</c:v>
                </c:pt>
                <c:pt idx="4842">
                  <c:v>12.083499585412666</c:v>
                </c:pt>
                <c:pt idx="4843">
                  <c:v>12.084894943619551</c:v>
                </c:pt>
                <c:pt idx="4844">
                  <c:v>12.086289622512897</c:v>
                </c:pt>
                <c:pt idx="4845">
                  <c:v>12.087683622358778</c:v>
                </c:pt>
                <c:pt idx="4846">
                  <c:v>12.089076943423244</c:v>
                </c:pt>
                <c:pt idx="4847">
                  <c:v>12.090469585972318</c:v>
                </c:pt>
                <c:pt idx="4848">
                  <c:v>12.091861550271998</c:v>
                </c:pt>
                <c:pt idx="4849">
                  <c:v>12.09325283658826</c:v>
                </c:pt>
                <c:pt idx="4850">
                  <c:v>12.094643445187049</c:v>
                </c:pt>
                <c:pt idx="4851">
                  <c:v>12.096033376334285</c:v>
                </c:pt>
                <c:pt idx="4852">
                  <c:v>12.097422630295865</c:v>
                </c:pt>
                <c:pt idx="4853">
                  <c:v>12.098811207337661</c:v>
                </c:pt>
                <c:pt idx="4854">
                  <c:v>12.100199107725514</c:v>
                </c:pt>
                <c:pt idx="4855">
                  <c:v>12.101586331725242</c:v>
                </c:pt>
                <c:pt idx="4856">
                  <c:v>12.102972879602635</c:v>
                </c:pt>
                <c:pt idx="4857">
                  <c:v>12.10435875162346</c:v>
                </c:pt>
                <c:pt idx="4858">
                  <c:v>12.105743948053455</c:v>
                </c:pt>
                <c:pt idx="4859">
                  <c:v>12.107128469158328</c:v>
                </c:pt>
                <c:pt idx="4860">
                  <c:v>12.108512315203765</c:v>
                </c:pt>
                <c:pt idx="4861">
                  <c:v>12.109895486455423</c:v>
                </c:pt>
                <c:pt idx="4862">
                  <c:v>12.111277983178935</c:v>
                </c:pt>
                <c:pt idx="4863">
                  <c:v>12.112659805639904</c:v>
                </c:pt>
                <c:pt idx="4864">
                  <c:v>12.114040954103903</c:v>
                </c:pt>
                <c:pt idx="4865">
                  <c:v>12.115421428836482</c:v>
                </c:pt>
                <c:pt idx="4866">
                  <c:v>12.116801230103166</c:v>
                </c:pt>
                <c:pt idx="4867">
                  <c:v>12.118180358169445</c:v>
                </c:pt>
                <c:pt idx="4868">
                  <c:v>12.119558813300786</c:v>
                </c:pt>
                <c:pt idx="4869">
                  <c:v>12.120936595762631</c:v>
                </c:pt>
                <c:pt idx="4870">
                  <c:v>12.122313705820385</c:v>
                </c:pt>
                <c:pt idx="4871">
                  <c:v>12.123690143739436</c:v>
                </c:pt>
                <c:pt idx="4872">
                  <c:v>12.125065909785134</c:v>
                </c:pt>
                <c:pt idx="4873">
                  <c:v>12.126441004222807</c:v>
                </c:pt>
                <c:pt idx="4874">
                  <c:v>12.127815427317753</c:v>
                </c:pt>
                <c:pt idx="4875">
                  <c:v>12.12918917933524</c:v>
                </c:pt>
                <c:pt idx="4876">
                  <c:v>12.130562260540509</c:v>
                </c:pt>
                <c:pt idx="4877">
                  <c:v>12.131934671198776</c:v>
                </c:pt>
                <c:pt idx="4878">
                  <c:v>12.133306411575219</c:v>
                </c:pt>
                <c:pt idx="4879">
                  <c:v>12.134677481934995</c:v>
                </c:pt>
                <c:pt idx="4880">
                  <c:v>12.136047882543227</c:v>
                </c:pt>
                <c:pt idx="4881">
                  <c:v>12.137417613665017</c:v>
                </c:pt>
                <c:pt idx="4882">
                  <c:v>12.138786675565427</c:v>
                </c:pt>
                <c:pt idx="4883">
                  <c:v>12.140155068509499</c:v>
                </c:pt>
                <c:pt idx="4884">
                  <c:v>12.141522792762238</c:v>
                </c:pt>
                <c:pt idx="4885">
                  <c:v>12.142889848588624</c:v>
                </c:pt>
                <c:pt idx="4886">
                  <c:v>12.144256236253607</c:v>
                </c:pt>
                <c:pt idx="4887">
                  <c:v>12.145621956022106</c:v>
                </c:pt>
                <c:pt idx="4888">
                  <c:v>12.146987008159012</c:v>
                </c:pt>
                <c:pt idx="4889">
                  <c:v>12.148351392929182</c:v>
                </c:pt>
                <c:pt idx="4890">
                  <c:v>12.149715110597448</c:v>
                </c:pt>
                <c:pt idx="4891">
                  <c:v>12.151078161428609</c:v>
                </c:pt>
                <c:pt idx="4892">
                  <c:v>12.152440545687433</c:v>
                </c:pt>
                <c:pt idx="4893">
                  <c:v>12.153802263638662</c:v>
                </c:pt>
                <c:pt idx="4894">
                  <c:v>12.155163315546998</c:v>
                </c:pt>
                <c:pt idx="4895">
                  <c:v>12.156523701677123</c:v>
                </c:pt>
                <c:pt idx="4896">
                  <c:v>12.157883422293686</c:v>
                </c:pt>
                <c:pt idx="4897">
                  <c:v>12.159242477661302</c:v>
                </c:pt>
                <c:pt idx="4898">
                  <c:v>12.160600868044552</c:v>
                </c:pt>
                <c:pt idx="4899">
                  <c:v>12.161958593707997</c:v>
                </c:pt>
                <c:pt idx="4900">
                  <c:v>12.163315654916154</c:v>
                </c:pt>
                <c:pt idx="4901">
                  <c:v>12.164672051933517</c:v>
                </c:pt>
                <c:pt idx="4902">
                  <c:v>12.166027785024548</c:v>
                </c:pt>
                <c:pt idx="4903">
                  <c:v>12.167382854453678</c:v>
                </c:pt>
                <c:pt idx="4904">
                  <c:v>12.168737260485301</c:v>
                </c:pt>
                <c:pt idx="4905">
                  <c:v>12.170091003383783</c:v>
                </c:pt>
                <c:pt idx="4906">
                  <c:v>12.17144408341346</c:v>
                </c:pt>
                <c:pt idx="4907">
                  <c:v>12.172796500838635</c:v>
                </c:pt>
                <c:pt idx="4908">
                  <c:v>12.174148255923575</c:v>
                </c:pt>
                <c:pt idx="4909">
                  <c:v>12.175499348932521</c:v>
                </c:pt>
                <c:pt idx="4910">
                  <c:v>12.176849780129679</c:v>
                </c:pt>
                <c:pt idx="4911">
                  <c:v>12.178199549779222</c:v>
                </c:pt>
                <c:pt idx="4912">
                  <c:v>12.179548658145292</c:v>
                </c:pt>
                <c:pt idx="4913">
                  <c:v>12.180897105491997</c:v>
                </c:pt>
                <c:pt idx="4914">
                  <c:v>12.182244892083418</c:v>
                </c:pt>
                <c:pt idx="4915">
                  <c:v>12.183592018183594</c:v>
                </c:pt>
                <c:pt idx="4916">
                  <c:v>12.18493848405654</c:v>
                </c:pt>
                <c:pt idx="4917">
                  <c:v>12.186284289966231</c:v>
                </c:pt>
                <c:pt idx="4918">
                  <c:v>12.187629436176612</c:v>
                </c:pt>
                <c:pt idx="4919">
                  <c:v>12.188973922951597</c:v>
                </c:pt>
                <c:pt idx="4920">
                  <c:v>12.190317750555064</c:v>
                </c:pt>
                <c:pt idx="4921">
                  <c:v>12.191660919250859</c:v>
                </c:pt>
                <c:pt idx="4922">
                  <c:v>12.193003429302793</c:v>
                </c:pt>
                <c:pt idx="4923">
                  <c:v>12.194345280974646</c:v>
                </c:pt>
                <c:pt idx="4924">
                  <c:v>12.195686474530165</c:v>
                </c:pt>
                <c:pt idx="4925">
                  <c:v>12.197027010233057</c:v>
                </c:pt>
                <c:pt idx="4926">
                  <c:v>12.198366888347003</c:v>
                </c:pt>
                <c:pt idx="4927">
                  <c:v>12.199706109135647</c:v>
                </c:pt>
                <c:pt idx="4928">
                  <c:v>12.201044672862599</c:v>
                </c:pt>
                <c:pt idx="4929">
                  <c:v>12.202382579791431</c:v>
                </c:pt>
                <c:pt idx="4930">
                  <c:v>12.203719830185689</c:v>
                </c:pt>
                <c:pt idx="4931">
                  <c:v>12.205056424308877</c:v>
                </c:pt>
                <c:pt idx="4932">
                  <c:v>12.20639236242447</c:v>
                </c:pt>
                <c:pt idx="4933">
                  <c:v>12.207727644795906</c:v>
                </c:pt>
                <c:pt idx="4934">
                  <c:v>12.209062271686589</c:v>
                </c:pt>
                <c:pt idx="4935">
                  <c:v>12.210396243359886</c:v>
                </c:pt>
                <c:pt idx="4936">
                  <c:v>12.211729560079133</c:v>
                </c:pt>
                <c:pt idx="4937">
                  <c:v>12.213062222107631</c:v>
                </c:pt>
                <c:pt idx="4938">
                  <c:v>12.21439422970864</c:v>
                </c:pt>
                <c:pt idx="4939">
                  <c:v>12.215725583145392</c:v>
                </c:pt>
                <c:pt idx="4940">
                  <c:v>12.217056282681083</c:v>
                </c:pt>
                <c:pt idx="4941">
                  <c:v>12.21838632857887</c:v>
                </c:pt>
                <c:pt idx="4942">
                  <c:v>12.219715721101878</c:v>
                </c:pt>
                <c:pt idx="4943">
                  <c:v>12.221044460513193</c:v>
                </c:pt>
                <c:pt idx="4944">
                  <c:v>12.222372547075869</c:v>
                </c:pt>
                <c:pt idx="4945">
                  <c:v>12.223699981052924</c:v>
                </c:pt>
                <c:pt idx="4946">
                  <c:v>12.225026762707335</c:v>
                </c:pt>
                <c:pt idx="4947">
                  <c:v>12.226352892302049</c:v>
                </c:pt>
                <c:pt idx="4948">
                  <c:v>12.22767837009998</c:v>
                </c:pt>
                <c:pt idx="4949">
                  <c:v>12.229003196363996</c:v>
                </c:pt>
                <c:pt idx="4950">
                  <c:v>12.230327371356935</c:v>
                </c:pt>
                <c:pt idx="4951">
                  <c:v>12.231650895341598</c:v>
                </c:pt>
                <c:pt idx="4952">
                  <c:v>12.232973768580752</c:v>
                </c:pt>
                <c:pt idx="4953">
                  <c:v>12.234295991337122</c:v>
                </c:pt>
                <c:pt idx="4954">
                  <c:v>12.235617563873401</c:v>
                </c:pt>
                <c:pt idx="4955">
                  <c:v>12.236938486452244</c:v>
                </c:pt>
                <c:pt idx="4956">
                  <c:v>12.238258759336269</c:v>
                </c:pt>
                <c:pt idx="4957">
                  <c:v>12.239578382788055</c:v>
                </c:pt>
                <c:pt idx="4958">
                  <c:v>12.240897357070152</c:v>
                </c:pt>
                <c:pt idx="4959">
                  <c:v>12.242215682445062</c:v>
                </c:pt>
                <c:pt idx="4960">
                  <c:v>12.243533359175256</c:v>
                </c:pt>
                <c:pt idx="4961">
                  <c:v>12.24485038752317</c:v>
                </c:pt>
                <c:pt idx="4962">
                  <c:v>12.2461667677512</c:v>
                </c:pt>
                <c:pt idx="4963">
                  <c:v>12.247482500121704</c:v>
                </c:pt>
                <c:pt idx="4964">
                  <c:v>12.248797584897002</c:v>
                </c:pt>
                <c:pt idx="4965">
                  <c:v>12.250112022339376</c:v>
                </c:pt>
                <c:pt idx="4966">
                  <c:v>12.251425812711076</c:v>
                </c:pt>
                <c:pt idx="4967">
                  <c:v>12.252738956274309</c:v>
                </c:pt>
                <c:pt idx="4968">
                  <c:v>12.254051453291241</c:v>
                </c:pt>
                <c:pt idx="4969">
                  <c:v>12.25536330402401</c:v>
                </c:pt>
                <c:pt idx="4970">
                  <c:v>12.256674508734708</c:v>
                </c:pt>
                <c:pt idx="4971">
                  <c:v>12.257985067685389</c:v>
                </c:pt>
                <c:pt idx="4972">
                  <c:v>12.259294981138073</c:v>
                </c:pt>
                <c:pt idx="4973">
                  <c:v>12.260604249354738</c:v>
                </c:pt>
                <c:pt idx="4974">
                  <c:v>12.261912872597328</c:v>
                </c:pt>
                <c:pt idx="4975">
                  <c:v>12.263220851127745</c:v>
                </c:pt>
                <c:pt idx="4976">
                  <c:v>12.264528185207851</c:v>
                </c:pt>
                <c:pt idx="4977">
                  <c:v>12.265834875099475</c:v>
                </c:pt>
                <c:pt idx="4978">
                  <c:v>12.267140921064399</c:v>
                </c:pt>
                <c:pt idx="4979">
                  <c:v>12.268446323364376</c:v>
                </c:pt>
                <c:pt idx="4980">
                  <c:v>12.269751082261113</c:v>
                </c:pt>
                <c:pt idx="4981">
                  <c:v>12.271055198016274</c:v>
                </c:pt>
                <c:pt idx="4982">
                  <c:v>12.272358670891496</c:v>
                </c:pt>
                <c:pt idx="4983">
                  <c:v>12.273661501148371</c:v>
                </c:pt>
                <c:pt idx="4984">
                  <c:v>12.27496368904845</c:v>
                </c:pt>
                <c:pt idx="4985">
                  <c:v>12.276265234853243</c:v>
                </c:pt>
                <c:pt idx="4986">
                  <c:v>12.277566138824227</c:v>
                </c:pt>
                <c:pt idx="4987">
                  <c:v>12.278866401222832</c:v>
                </c:pt>
                <c:pt idx="4988">
                  <c:v>12.280166022310453</c:v>
                </c:pt>
                <c:pt idx="4989">
                  <c:v>12.281465002348448</c:v>
                </c:pt>
                <c:pt idx="4990">
                  <c:v>12.282763341598123</c:v>
                </c:pt>
                <c:pt idx="4991">
                  <c:v>12.284061040320761</c:v>
                </c:pt>
                <c:pt idx="4992">
                  <c:v>12.285358098777593</c:v>
                </c:pt>
                <c:pt idx="4993">
                  <c:v>12.286654517229811</c:v>
                </c:pt>
                <c:pt idx="4994">
                  <c:v>12.287950295938574</c:v>
                </c:pt>
                <c:pt idx="4995">
                  <c:v>12.289245435164993</c:v>
                </c:pt>
                <c:pt idx="4996">
                  <c:v>12.290539935170139</c:v>
                </c:pt>
                <c:pt idx="4997">
                  <c:v>12.291833796215048</c:v>
                </c:pt>
                <c:pt idx="4998">
                  <c:v>12.293127018560714</c:v>
                </c:pt>
                <c:pt idx="4999">
                  <c:v>12.294419602468084</c:v>
                </c:pt>
                <c:pt idx="5000">
                  <c:v>12.295711548198069</c:v>
                </c:pt>
                <c:pt idx="5001">
                  <c:v>12.297002856011542</c:v>
                </c:pt>
                <c:pt idx="5002">
                  <c:v>12.29829352616933</c:v>
                </c:pt>
                <c:pt idx="5003">
                  <c:v>12.299583558932222</c:v>
                </c:pt>
                <c:pt idx="5004">
                  <c:v>12.300872954560965</c:v>
                </c:pt>
                <c:pt idx="5005">
                  <c:v>12.302161713316266</c:v>
                </c:pt>
                <c:pt idx="5006">
                  <c:v>12.303449835458791</c:v>
                </c:pt>
                <c:pt idx="5007">
                  <c:v>12.304737321249156</c:v>
                </c:pt>
                <c:pt idx="5008">
                  <c:v>12.30602417094795</c:v>
                </c:pt>
                <c:pt idx="5009">
                  <c:v>12.307310384815711</c:v>
                </c:pt>
                <c:pt idx="5010">
                  <c:v>12.308595963112936</c:v>
                </c:pt>
                <c:pt idx="5011">
                  <c:v>12.309880906100084</c:v>
                </c:pt>
                <c:pt idx="5012">
                  <c:v>12.311165214037565</c:v>
                </c:pt>
                <c:pt idx="5013">
                  <c:v>12.312448887185763</c:v>
                </c:pt>
                <c:pt idx="5014">
                  <c:v>12.313731925805</c:v>
                </c:pt>
                <c:pt idx="5015">
                  <c:v>12.315014330155567</c:v>
                </c:pt>
                <c:pt idx="5016">
                  <c:v>12.316296100497713</c:v>
                </c:pt>
                <c:pt idx="5017">
                  <c:v>12.317577237091642</c:v>
                </c:pt>
                <c:pt idx="5018">
                  <c:v>12.318857740197517</c:v>
                </c:pt>
                <c:pt idx="5019">
                  <c:v>12.320137610075459</c:v>
                </c:pt>
                <c:pt idx="5020">
                  <c:v>12.321416846985542</c:v>
                </c:pt>
                <c:pt idx="5021">
                  <c:v>12.322695451187803</c:v>
                </c:pt>
                <c:pt idx="5022">
                  <c:v>12.323973422942236</c:v>
                </c:pt>
                <c:pt idx="5023">
                  <c:v>12.325250762508791</c:v>
                </c:pt>
                <c:pt idx="5024">
                  <c:v>12.326527470147376</c:v>
                </c:pt>
                <c:pt idx="5025">
                  <c:v>12.327803546117851</c:v>
                </c:pt>
                <c:pt idx="5026">
                  <c:v>12.329078990680038</c:v>
                </c:pt>
                <c:pt idx="5027">
                  <c:v>12.330353804093718</c:v>
                </c:pt>
                <c:pt idx="5028">
                  <c:v>12.331627986618624</c:v>
                </c:pt>
                <c:pt idx="5029">
                  <c:v>12.332901538514449</c:v>
                </c:pt>
                <c:pt idx="5030">
                  <c:v>12.33417446004084</c:v>
                </c:pt>
                <c:pt idx="5031">
                  <c:v>12.335446751457404</c:v>
                </c:pt>
                <c:pt idx="5032">
                  <c:v>12.3367184130237</c:v>
                </c:pt>
                <c:pt idx="5033">
                  <c:v>12.337989444999247</c:v>
                </c:pt>
                <c:pt idx="5034">
                  <c:v>12.339259847643518</c:v>
                </c:pt>
                <c:pt idx="5035">
                  <c:v>12.340529621215946</c:v>
                </c:pt>
                <c:pt idx="5036">
                  <c:v>12.341798765975916</c:v>
                </c:pt>
                <c:pt idx="5037">
                  <c:v>12.343067282182773</c:v>
                </c:pt>
                <c:pt idx="5038">
                  <c:v>12.344335170095812</c:v>
                </c:pt>
                <c:pt idx="5039">
                  <c:v>12.34560242997429</c:v>
                </c:pt>
                <c:pt idx="5040">
                  <c:v>12.34686906207742</c:v>
                </c:pt>
                <c:pt idx="5041">
                  <c:v>12.348135066664366</c:v>
                </c:pt>
                <c:pt idx="5042">
                  <c:v>12.34940044399425</c:v>
                </c:pt>
                <c:pt idx="5043">
                  <c:v>12.350665194326151</c:v>
                </c:pt>
                <c:pt idx="5044">
                  <c:v>12.351929317919101</c:v>
                </c:pt>
                <c:pt idx="5045">
                  <c:v>12.353192815032092</c:v>
                </c:pt>
                <c:pt idx="5046">
                  <c:v>12.354455685924064</c:v>
                </c:pt>
                <c:pt idx="5047">
                  <c:v>12.35571793085392</c:v>
                </c:pt>
                <c:pt idx="5048">
                  <c:v>12.356979550080514</c:v>
                </c:pt>
                <c:pt idx="5049">
                  <c:v>12.358240543862653</c:v>
                </c:pt>
                <c:pt idx="5050">
                  <c:v>12.359500912459104</c:v>
                </c:pt>
                <c:pt idx="5051">
                  <c:v>12.360760656128587</c:v>
                </c:pt>
                <c:pt idx="5052">
                  <c:v>12.362019775129777</c:v>
                </c:pt>
                <c:pt idx="5053">
                  <c:v>12.363278269721304</c:v>
                </c:pt>
                <c:pt idx="5054">
                  <c:v>12.36453614016175</c:v>
                </c:pt>
                <c:pt idx="5055">
                  <c:v>12.365793386709658</c:v>
                </c:pt>
                <c:pt idx="5056">
                  <c:v>12.367050009623515</c:v>
                </c:pt>
                <c:pt idx="5057">
                  <c:v>12.368306009161776</c:v>
                </c:pt>
                <c:pt idx="5058">
                  <c:v>12.369561385582841</c:v>
                </c:pt>
                <c:pt idx="5059">
                  <c:v>12.370816139145067</c:v>
                </c:pt>
                <c:pt idx="5060">
                  <c:v>12.372070270106763</c:v>
                </c:pt>
                <c:pt idx="5061">
                  <c:v>12.373323778726196</c:v>
                </c:pt>
                <c:pt idx="5062">
                  <c:v>12.374576665261582</c:v>
                </c:pt>
                <c:pt idx="5063">
                  <c:v>12.375828929971101</c:v>
                </c:pt>
                <c:pt idx="5064">
                  <c:v>12.377080573112876</c:v>
                </c:pt>
                <c:pt idx="5065">
                  <c:v>12.378331594944989</c:v>
                </c:pt>
                <c:pt idx="5066">
                  <c:v>12.379581995725474</c:v>
                </c:pt>
                <c:pt idx="5067">
                  <c:v>12.38083177571232</c:v>
                </c:pt>
                <c:pt idx="5068">
                  <c:v>12.382080935163472</c:v>
                </c:pt>
                <c:pt idx="5069">
                  <c:v>12.383329474336824</c:v>
                </c:pt>
                <c:pt idx="5070">
                  <c:v>12.384577393490225</c:v>
                </c:pt>
                <c:pt idx="5071">
                  <c:v>12.385824692881478</c:v>
                </c:pt>
                <c:pt idx="5072">
                  <c:v>12.387071372768338</c:v>
                </c:pt>
                <c:pt idx="5073">
                  <c:v>12.388317433408515</c:v>
                </c:pt>
                <c:pt idx="5074">
                  <c:v>12.389562875059674</c:v>
                </c:pt>
                <c:pt idx="5075">
                  <c:v>12.390807697979426</c:v>
                </c:pt>
                <c:pt idx="5076">
                  <c:v>12.392051902425344</c:v>
                </c:pt>
                <c:pt idx="5077">
                  <c:v>12.393295488654946</c:v>
                </c:pt>
                <c:pt idx="5078">
                  <c:v>12.39453845692571</c:v>
                </c:pt>
                <c:pt idx="5079">
                  <c:v>12.395780807495061</c:v>
                </c:pt>
                <c:pt idx="5080">
                  <c:v>12.397022540620378</c:v>
                </c:pt>
                <c:pt idx="5081">
                  <c:v>12.398263656558996</c:v>
                </c:pt>
                <c:pt idx="5082">
                  <c:v>12.399504155568199</c:v>
                </c:pt>
                <c:pt idx="5083">
                  <c:v>12.400744037905225</c:v>
                </c:pt>
                <c:pt idx="5084">
                  <c:v>12.401983303827263</c:v>
                </c:pt>
                <c:pt idx="5085">
                  <c:v>12.403221953591459</c:v>
                </c:pt>
                <c:pt idx="5086">
                  <c:v>12.404459987454903</c:v>
                </c:pt>
                <c:pt idx="5087">
                  <c:v>12.405697405674642</c:v>
                </c:pt>
                <c:pt idx="5088">
                  <c:v>12.40693420850768</c:v>
                </c:pt>
                <c:pt idx="5089">
                  <c:v>12.408170396210963</c:v>
                </c:pt>
                <c:pt idx="5090">
                  <c:v>12.409405969041398</c:v>
                </c:pt>
                <c:pt idx="5091">
                  <c:v>12.410640927255834</c:v>
                </c:pt>
                <c:pt idx="5092">
                  <c:v>12.411875271111082</c:v>
                </c:pt>
                <c:pt idx="5093">
                  <c:v>12.413109000863901</c:v>
                </c:pt>
                <c:pt idx="5094">
                  <c:v>12.414342116771001</c:v>
                </c:pt>
                <c:pt idx="5095">
                  <c:v>12.415574619089043</c:v>
                </c:pt>
                <c:pt idx="5096">
                  <c:v>12.416806508074636</c:v>
                </c:pt>
                <c:pt idx="5097">
                  <c:v>12.418037783984351</c:v>
                </c:pt>
                <c:pt idx="5098">
                  <c:v>12.4192684470747</c:v>
                </c:pt>
                <c:pt idx="5099">
                  <c:v>12.420498497602152</c:v>
                </c:pt>
                <c:pt idx="5100">
                  <c:v>12.421727935823125</c:v>
                </c:pt>
                <c:pt idx="5101">
                  <c:v>12.422956761993991</c:v>
                </c:pt>
                <c:pt idx="5102">
                  <c:v>12.424184976371066</c:v>
                </c:pt>
                <c:pt idx="5103">
                  <c:v>12.425412579210626</c:v>
                </c:pt>
                <c:pt idx="5104">
                  <c:v>12.426639570768893</c:v>
                </c:pt>
                <c:pt idx="5105">
                  <c:v>12.427865951302039</c:v>
                </c:pt>
                <c:pt idx="5106">
                  <c:v>12.42909172106619</c:v>
                </c:pt>
                <c:pt idx="5107">
                  <c:v>12.43031688031742</c:v>
                </c:pt>
                <c:pt idx="5108">
                  <c:v>12.431541429311753</c:v>
                </c:pt>
                <c:pt idx="5109">
                  <c:v>12.432765368305169</c:v>
                </c:pt>
                <c:pt idx="5110">
                  <c:v>12.433988697553593</c:v>
                </c:pt>
                <c:pt idx="5111">
                  <c:v>12.435211417312903</c:v>
                </c:pt>
                <c:pt idx="5112">
                  <c:v>12.436433527838927</c:v>
                </c:pt>
                <c:pt idx="5113">
                  <c:v>12.437655029387443</c:v>
                </c:pt>
                <c:pt idx="5114">
                  <c:v>12.438875922214178</c:v>
                </c:pt>
                <c:pt idx="5115">
                  <c:v>12.440096206574811</c:v>
                </c:pt>
                <c:pt idx="5116">
                  <c:v>12.441315882724968</c:v>
                </c:pt>
                <c:pt idx="5117">
                  <c:v>12.442534950920232</c:v>
                </c:pt>
                <c:pt idx="5118">
                  <c:v>12.443753411416127</c:v>
                </c:pt>
                <c:pt idx="5119">
                  <c:v>12.444971264468135</c:v>
                </c:pt>
                <c:pt idx="5120">
                  <c:v>12.446188510331682</c:v>
                </c:pt>
                <c:pt idx="5121">
                  <c:v>12.447405149262147</c:v>
                </c:pt>
                <c:pt idx="5122">
                  <c:v>12.448621181514858</c:v>
                </c:pt>
                <c:pt idx="5123">
                  <c:v>12.449836607345087</c:v>
                </c:pt>
                <c:pt idx="5124">
                  <c:v>12.451051427008064</c:v>
                </c:pt>
                <c:pt idx="5125">
                  <c:v>12.452265640758968</c:v>
                </c:pt>
                <c:pt idx="5126">
                  <c:v>12.45347924885292</c:v>
                </c:pt>
                <c:pt idx="5127">
                  <c:v>12.454692251544996</c:v>
                </c:pt>
                <c:pt idx="5128">
                  <c:v>12.455904649090218</c:v>
                </c:pt>
                <c:pt idx="5129">
                  <c:v>12.457116441743565</c:v>
                </c:pt>
                <c:pt idx="5130">
                  <c:v>12.458327629759953</c:v>
                </c:pt>
                <c:pt idx="5131">
                  <c:v>12.459538213394254</c:v>
                </c:pt>
                <c:pt idx="5132">
                  <c:v>12.46074819290129</c:v>
                </c:pt>
                <c:pt idx="5133">
                  <c:v>12.461957568535832</c:v>
                </c:pt>
                <c:pt idx="5134">
                  <c:v>12.463166340552593</c:v>
                </c:pt>
                <c:pt idx="5135">
                  <c:v>12.464374509206245</c:v>
                </c:pt>
                <c:pt idx="5136">
                  <c:v>12.465582074751397</c:v>
                </c:pt>
                <c:pt idx="5137">
                  <c:v>12.46678903744262</c:v>
                </c:pt>
                <c:pt idx="5138">
                  <c:v>12.467995397534422</c:v>
                </c:pt>
                <c:pt idx="5139">
                  <c:v>12.469201155281265</c:v>
                </c:pt>
                <c:pt idx="5140">
                  <c:v>12.470406310937561</c:v>
                </c:pt>
                <c:pt idx="5141">
                  <c:v>12.471610864757663</c:v>
                </c:pt>
                <c:pt idx="5142">
                  <c:v>12.472814816995879</c:v>
                </c:pt>
                <c:pt idx="5143">
                  <c:v>12.474018167906467</c:v>
                </c:pt>
                <c:pt idx="5144">
                  <c:v>12.475220917743624</c:v>
                </c:pt>
                <c:pt idx="5145">
                  <c:v>12.476423066761505</c:v>
                </c:pt>
                <c:pt idx="5146">
                  <c:v>12.477624615214205</c:v>
                </c:pt>
                <c:pt idx="5147">
                  <c:v>12.478825563355773</c:v>
                </c:pt>
                <c:pt idx="5148">
                  <c:v>12.480025911440203</c:v>
                </c:pt>
                <c:pt idx="5149">
                  <c:v>12.481225659721437</c:v>
                </c:pt>
                <c:pt idx="5150">
                  <c:v>12.482424808453363</c:v>
                </c:pt>
                <c:pt idx="5151">
                  <c:v>12.483623357889822</c:v>
                </c:pt>
                <c:pt idx="5152">
                  <c:v>12.484821308284598</c:v>
                </c:pt>
                <c:pt idx="5153">
                  <c:v>12.486018659891425</c:v>
                </c:pt>
                <c:pt idx="5154">
                  <c:v>12.487215412963982</c:v>
                </c:pt>
                <c:pt idx="5155">
                  <c:v>12.488411567755897</c:v>
                </c:pt>
                <c:pt idx="5156">
                  <c:v>12.489607124520745</c:v>
                </c:pt>
                <c:pt idx="5157">
                  <c:v>12.490802083512047</c:v>
                </c:pt>
                <c:pt idx="5158">
                  <c:v>12.491996444983277</c:v>
                </c:pt>
                <c:pt idx="5159">
                  <c:v>12.493190209187851</c:v>
                </c:pt>
                <c:pt idx="5160">
                  <c:v>12.49438337637913</c:v>
                </c:pt>
                <c:pt idx="5161">
                  <c:v>12.495575946810426</c:v>
                </c:pt>
                <c:pt idx="5162">
                  <c:v>12.496767920735</c:v>
                </c:pt>
                <c:pt idx="5163">
                  <c:v>12.497959298406052</c:v>
                </c:pt>
                <c:pt idx="5164">
                  <c:v>12.499150080076738</c:v>
                </c:pt>
                <c:pt idx="5165">
                  <c:v>12.500340266000155</c:v>
                </c:pt>
                <c:pt idx="5166">
                  <c:v>12.501529856429345</c:v>
                </c:pt>
                <c:pt idx="5167">
                  <c:v>12.502718851617306</c:v>
                </c:pt>
                <c:pt idx="5168">
                  <c:v>12.503907251816972</c:v>
                </c:pt>
                <c:pt idx="5169">
                  <c:v>12.505095057281231</c:v>
                </c:pt>
                <c:pt idx="5170">
                  <c:v>12.506282268262913</c:v>
                </c:pt>
                <c:pt idx="5171">
                  <c:v>12.507468885014795</c:v>
                </c:pt>
                <c:pt idx="5172">
                  <c:v>12.5086549077896</c:v>
                </c:pt>
                <c:pt idx="5173">
                  <c:v>12.509840336840002</c:v>
                </c:pt>
                <c:pt idx="5174">
                  <c:v>12.511025172418616</c:v>
                </c:pt>
                <c:pt idx="5175">
                  <c:v>12.512209414778006</c:v>
                </c:pt>
                <c:pt idx="5176">
                  <c:v>12.513393064170678</c:v>
                </c:pt>
                <c:pt idx="5177">
                  <c:v>12.514576120849091</c:v>
                </c:pt>
                <c:pt idx="5178">
                  <c:v>12.515758585065644</c:v>
                </c:pt>
                <c:pt idx="5179">
                  <c:v>12.516940457072682</c:v>
                </c:pt>
                <c:pt idx="5180">
                  <c:v>12.518121737122501</c:v>
                </c:pt>
                <c:pt idx="5181">
                  <c:v>12.519302425467336</c:v>
                </c:pt>
                <c:pt idx="5182">
                  <c:v>12.520482522359375</c:v>
                </c:pt>
                <c:pt idx="5183">
                  <c:v>12.521662028050745</c:v>
                </c:pt>
                <c:pt idx="5184">
                  <c:v>12.522840942793522</c:v>
                </c:pt>
                <c:pt idx="5185">
                  <c:v>12.524019266839725</c:v>
                </c:pt>
                <c:pt idx="5186">
                  <c:v>12.525197000441324</c:v>
                </c:pt>
                <c:pt idx="5187">
                  <c:v>12.526374143850228</c:v>
                </c:pt>
                <c:pt idx="5188">
                  <c:v>12.527550697318295</c:v>
                </c:pt>
                <c:pt idx="5189">
                  <c:v>12.528726661097329</c:v>
                </c:pt>
                <c:pt idx="5190">
                  <c:v>12.529902035439074</c:v>
                </c:pt>
                <c:pt idx="5191">
                  <c:v>12.531076820595226</c:v>
                </c:pt>
                <c:pt idx="5192">
                  <c:v>12.532251016817423</c:v>
                </c:pt>
                <c:pt idx="5193">
                  <c:v>12.533424624357243</c:v>
                </c:pt>
                <c:pt idx="5194">
                  <c:v>12.534597643466221</c:v>
                </c:pt>
                <c:pt idx="5195">
                  <c:v>12.535770074395824</c:v>
                </c:pt>
                <c:pt idx="5196">
                  <c:v>12.536941917397474</c:v>
                </c:pt>
                <c:pt idx="5197">
                  <c:v>12.538113172722529</c:v>
                </c:pt>
                <c:pt idx="5198">
                  <c:v>12.5392838406223</c:v>
                </c:pt>
                <c:pt idx="5199">
                  <c:v>12.540453921348035</c:v>
                </c:pt>
                <c:pt idx="5200">
                  <c:v>12.541623415150934</c:v>
                </c:pt>
                <c:pt idx="5201">
                  <c:v>12.542792322282136</c:v>
                </c:pt>
                <c:pt idx="5202">
                  <c:v>12.543960642992726</c:v>
                </c:pt>
                <c:pt idx="5203">
                  <c:v>12.545128377533738</c:v>
                </c:pt>
                <c:pt idx="5204">
                  <c:v>12.546295526156142</c:v>
                </c:pt>
                <c:pt idx="5205">
                  <c:v>12.547462089110859</c:v>
                </c:pt>
                <c:pt idx="5206">
                  <c:v>12.54862806664875</c:v>
                </c:pt>
                <c:pt idx="5207">
                  <c:v>12.549793459020623</c:v>
                </c:pt>
                <c:pt idx="5208">
                  <c:v>12.550958266477233</c:v>
                </c:pt>
                <c:pt idx="5209">
                  <c:v>12.552122489269269</c:v>
                </c:pt>
                <c:pt idx="5210">
                  <c:v>12.553286127647374</c:v>
                </c:pt>
                <c:pt idx="5211">
                  <c:v>12.554449181862129</c:v>
                </c:pt>
                <c:pt idx="5212">
                  <c:v>12.555611652164066</c:v>
                </c:pt>
                <c:pt idx="5213">
                  <c:v>12.55677353880365</c:v>
                </c:pt>
                <c:pt idx="5214">
                  <c:v>12.557934842031299</c:v>
                </c:pt>
                <c:pt idx="5215">
                  <c:v>12.559095562097371</c:v>
                </c:pt>
                <c:pt idx="5216">
                  <c:v>12.560255699252169</c:v>
                </c:pt>
                <c:pt idx="5217">
                  <c:v>12.561415253745938</c:v>
                </c:pt>
                <c:pt idx="5218">
                  <c:v>12.562574225828872</c:v>
                </c:pt>
                <c:pt idx="5219">
                  <c:v>12.563732615751096</c:v>
                </c:pt>
                <c:pt idx="5220">
                  <c:v>12.564890423762693</c:v>
                </c:pt>
                <c:pt idx="5221">
                  <c:v>12.566047650113681</c:v>
                </c:pt>
                <c:pt idx="5222">
                  <c:v>12.567204295054022</c:v>
                </c:pt>
                <c:pt idx="5223">
                  <c:v>12.568360358833623</c:v>
                </c:pt>
                <c:pt idx="5224">
                  <c:v>12.569515841702334</c:v>
                </c:pt>
                <c:pt idx="5225">
                  <c:v>12.570670743909949</c:v>
                </c:pt>
                <c:pt idx="5226">
                  <c:v>12.571825065706202</c:v>
                </c:pt>
                <c:pt idx="5227">
                  <c:v>12.572978807340771</c:v>
                </c:pt>
                <c:pt idx="5228">
                  <c:v>12.574131969063281</c:v>
                </c:pt>
                <c:pt idx="5229">
                  <c:v>12.575284551123296</c:v>
                </c:pt>
                <c:pt idx="5230">
                  <c:v>12.576436553770325</c:v>
                </c:pt>
                <c:pt idx="5231">
                  <c:v>12.577587977253817</c:v>
                </c:pt>
                <c:pt idx="5232">
                  <c:v>12.578738821823162</c:v>
                </c:pt>
                <c:pt idx="5233">
                  <c:v>12.579889087727702</c:v>
                </c:pt>
                <c:pt idx="5234">
                  <c:v>12.581038775216715</c:v>
                </c:pt>
                <c:pt idx="5235">
                  <c:v>12.582187884539419</c:v>
                </c:pt>
                <c:pt idx="5236">
                  <c:v>12.583336415944981</c:v>
                </c:pt>
                <c:pt idx="5237">
                  <c:v>12.584484369682508</c:v>
                </c:pt>
                <c:pt idx="5238">
                  <c:v>12.585631746001047</c:v>
                </c:pt>
                <c:pt idx="5239">
                  <c:v>12.586778545149588</c:v>
                </c:pt>
                <c:pt idx="5240">
                  <c:v>12.58792476737707</c:v>
                </c:pt>
                <c:pt idx="5241">
                  <c:v>12.589070412932363</c:v>
                </c:pt>
                <c:pt idx="5242">
                  <c:v>12.590215482064288</c:v>
                </c:pt>
                <c:pt idx="5243">
                  <c:v>12.591359975021605</c:v>
                </c:pt>
                <c:pt idx="5244">
                  <c:v>12.592503892053017</c:v>
                </c:pt>
                <c:pt idx="5245">
                  <c:v>12.593647233407166</c:v>
                </c:pt>
                <c:pt idx="5246">
                  <c:v>12.59478999933264</c:v>
                </c:pt>
                <c:pt idx="5247">
                  <c:v>12.595932190077969</c:v>
                </c:pt>
                <c:pt idx="5248">
                  <c:v>12.597073805891622</c:v>
                </c:pt>
                <c:pt idx="5249">
                  <c:v>12.598214847022009</c:v>
                </c:pt>
                <c:pt idx="5250">
                  <c:v>12.599355313717489</c:v>
                </c:pt>
                <c:pt idx="5251">
                  <c:v>12.600495206226352</c:v>
                </c:pt>
                <c:pt idx="5252">
                  <c:v>12.601634524796838</c:v>
                </c:pt>
                <c:pt idx="5253">
                  <c:v>12.602773269677126</c:v>
                </c:pt>
                <c:pt idx="5254">
                  <c:v>12.60391144111534</c:v>
                </c:pt>
                <c:pt idx="5255">
                  <c:v>12.605049039359537</c:v>
                </c:pt>
                <c:pt idx="5256">
                  <c:v>12.606186064657724</c:v>
                </c:pt>
                <c:pt idx="5257">
                  <c:v>12.607322517257842</c:v>
                </c:pt>
                <c:pt idx="5258">
                  <c:v>12.60845839740778</c:v>
                </c:pt>
                <c:pt idx="5259">
                  <c:v>12.609593705355367</c:v>
                </c:pt>
                <c:pt idx="5260">
                  <c:v>12.610728441348369</c:v>
                </c:pt>
                <c:pt idx="5261">
                  <c:v>12.611862605634499</c:v>
                </c:pt>
                <c:pt idx="5262">
                  <c:v>12.612996198461406</c:v>
                </c:pt>
                <c:pt idx="5263">
                  <c:v>12.614129220076684</c:v>
                </c:pt>
                <c:pt idx="5264">
                  <c:v>12.615261670727868</c:v>
                </c:pt>
                <c:pt idx="5265">
                  <c:v>12.616393550662428</c:v>
                </c:pt>
                <c:pt idx="5266">
                  <c:v>12.61752486012778</c:v>
                </c:pt>
                <c:pt idx="5267">
                  <c:v>12.618655599371285</c:v>
                </c:pt>
                <c:pt idx="5268">
                  <c:v>12.619785768640234</c:v>
                </c:pt>
                <c:pt idx="5269">
                  <c:v>12.620915368181871</c:v>
                </c:pt>
                <c:pt idx="5270">
                  <c:v>12.62204439824337</c:v>
                </c:pt>
                <c:pt idx="5271">
                  <c:v>12.623172859071854</c:v>
                </c:pt>
                <c:pt idx="5272">
                  <c:v>12.624300750914379</c:v>
                </c:pt>
                <c:pt idx="5273">
                  <c:v>12.62542807401795</c:v>
                </c:pt>
                <c:pt idx="5274">
                  <c:v>12.626554828629505</c:v>
                </c:pt>
                <c:pt idx="5275">
                  <c:v>12.627681014995929</c:v>
                </c:pt>
                <c:pt idx="5276">
                  <c:v>12.628806633364039</c:v>
                </c:pt>
                <c:pt idx="5277">
                  <c:v>12.629931683980601</c:v>
                </c:pt>
                <c:pt idx="5278">
                  <c:v>12.631056167092316</c:v>
                </c:pt>
                <c:pt idx="5279">
                  <c:v>12.63218008294583</c:v>
                </c:pt>
                <c:pt idx="5280">
                  <c:v>12.633303431787722</c:v>
                </c:pt>
                <c:pt idx="5281">
                  <c:v>12.63442621386452</c:v>
                </c:pt>
                <c:pt idx="5282">
                  <c:v>12.635548429422684</c:v>
                </c:pt>
                <c:pt idx="5283">
                  <c:v>12.636670078708622</c:v>
                </c:pt>
                <c:pt idx="5284">
                  <c:v>12.637791161968671</c:v>
                </c:pt>
                <c:pt idx="5285">
                  <c:v>12.638911679449123</c:v>
                </c:pt>
                <c:pt idx="5286">
                  <c:v>12.640031631396194</c:v>
                </c:pt>
                <c:pt idx="5287">
                  <c:v>12.641151018056053</c:v>
                </c:pt>
                <c:pt idx="5288">
                  <c:v>12.6422698396748</c:v>
                </c:pt>
                <c:pt idx="5289">
                  <c:v>12.64338809649848</c:v>
                </c:pt>
                <c:pt idx="5290">
                  <c:v>12.644505788773078</c:v>
                </c:pt>
                <c:pt idx="5291">
                  <c:v>12.645622916744511</c:v>
                </c:pt>
                <c:pt idx="5292">
                  <c:v>12.646739480658646</c:v>
                </c:pt>
                <c:pt idx="5293">
                  <c:v>12.647855480761283</c:v>
                </c:pt>
                <c:pt idx="5294">
                  <c:v>12.648970917298165</c:v>
                </c:pt>
                <c:pt idx="5295">
                  <c:v>12.650085790514972</c:v>
                </c:pt>
                <c:pt idx="5296">
                  <c:v>12.651200100657324</c:v>
                </c:pt>
                <c:pt idx="5297">
                  <c:v>12.652313847970781</c:v>
                </c:pt>
                <c:pt idx="5298">
                  <c:v>12.653427032700844</c:v>
                </c:pt>
                <c:pt idx="5299">
                  <c:v>12.654539655092947</c:v>
                </c:pt>
                <c:pt idx="5300">
                  <c:v>12.655651715392471</c:v>
                </c:pt>
                <c:pt idx="5301">
                  <c:v>12.656763213844734</c:v>
                </c:pt>
                <c:pt idx="5302">
                  <c:v>12.657874150694987</c:v>
                </c:pt>
                <c:pt idx="5303">
                  <c:v>12.658984526188432</c:v>
                </c:pt>
                <c:pt idx="5304">
                  <c:v>12.660094340570197</c:v>
                </c:pt>
                <c:pt idx="5305">
                  <c:v>12.661203594085361</c:v>
                </c:pt>
                <c:pt idx="5306">
                  <c:v>12.662312286978931</c:v>
                </c:pt>
                <c:pt idx="5307">
                  <c:v>12.663420419495859</c:v>
                </c:pt>
                <c:pt idx="5308">
                  <c:v>12.664527991881037</c:v>
                </c:pt>
                <c:pt idx="5309">
                  <c:v>12.665635004379297</c:v>
                </c:pt>
                <c:pt idx="5310">
                  <c:v>12.6667414572354</c:v>
                </c:pt>
                <c:pt idx="5311">
                  <c:v>12.667847350694055</c:v>
                </c:pt>
                <c:pt idx="5312">
                  <c:v>12.668952684999908</c:v>
                </c:pt>
                <c:pt idx="5313">
                  <c:v>12.670057460397542</c:v>
                </c:pt>
                <c:pt idx="5314">
                  <c:v>12.671161677131481</c:v>
                </c:pt>
                <c:pt idx="5315">
                  <c:v>12.672265335446182</c:v>
                </c:pt>
                <c:pt idx="5316">
                  <c:v>12.673368435586047</c:v>
                </c:pt>
                <c:pt idx="5317">
                  <c:v>12.674470977795416</c:v>
                </c:pt>
                <c:pt idx="5318">
                  <c:v>12.67557296231856</c:v>
                </c:pt>
                <c:pt idx="5319">
                  <c:v>12.676674389399697</c:v>
                </c:pt>
                <c:pt idx="5320">
                  <c:v>12.677775259282981</c:v>
                </c:pt>
                <c:pt idx="5321">
                  <c:v>12.678875572212501</c:v>
                </c:pt>
                <c:pt idx="5322">
                  <c:v>12.679975328432286</c:v>
                </c:pt>
                <c:pt idx="5323">
                  <c:v>12.681074528186304</c:v>
                </c:pt>
                <c:pt idx="5324">
                  <c:v>12.682173171718462</c:v>
                </c:pt>
                <c:pt idx="5325">
                  <c:v>12.683271259272605</c:v>
                </c:pt>
                <c:pt idx="5326">
                  <c:v>12.684368791092512</c:v>
                </c:pt>
                <c:pt idx="5327">
                  <c:v>12.685465767421906</c:v>
                </c:pt>
                <c:pt idx="5328">
                  <c:v>12.686562188504441</c:v>
                </c:pt>
                <c:pt idx="5329">
                  <c:v>12.687658054583716</c:v>
                </c:pt>
                <c:pt idx="5330">
                  <c:v>12.688753365903263</c:v>
                </c:pt>
                <c:pt idx="5331">
                  <c:v>12.689848122706554</c:v>
                </c:pt>
                <c:pt idx="5332">
                  <c:v>12.690942325237</c:v>
                </c:pt>
                <c:pt idx="5333">
                  <c:v>12.692035973737946</c:v>
                </c:pt>
                <c:pt idx="5334">
                  <c:v>12.693129068452677</c:v>
                </c:pt>
                <c:pt idx="5335">
                  <c:v>12.694221609624414</c:v>
                </c:pt>
                <c:pt idx="5336">
                  <c:v>12.69531359749632</c:v>
                </c:pt>
                <c:pt idx="5337">
                  <c:v>12.696405032311491</c:v>
                </c:pt>
                <c:pt idx="5338">
                  <c:v>12.697495914312961</c:v>
                </c:pt>
                <c:pt idx="5339">
                  <c:v>12.698586243743705</c:v>
                </c:pt>
                <c:pt idx="5340">
                  <c:v>12.699676020846631</c:v>
                </c:pt>
                <c:pt idx="5341">
                  <c:v>12.700765245864588</c:v>
                </c:pt>
                <c:pt idx="5342">
                  <c:v>12.701853919040357</c:v>
                </c:pt>
                <c:pt idx="5343">
                  <c:v>12.702942040616666</c:v>
                </c:pt>
                <c:pt idx="5344">
                  <c:v>12.704029610836168</c:v>
                </c:pt>
                <c:pt idx="5345">
                  <c:v>12.705116629941461</c:v>
                </c:pt>
                <c:pt idx="5346">
                  <c:v>12.706203098175083</c:v>
                </c:pt>
                <c:pt idx="5347">
                  <c:v>12.7072890157795</c:v>
                </c:pt>
                <c:pt idx="5348">
                  <c:v>12.708374382997119</c:v>
                </c:pt>
                <c:pt idx="5349">
                  <c:v>12.70945920007029</c:v>
                </c:pt>
                <c:pt idx="5350">
                  <c:v>12.710543467241294</c:v>
                </c:pt>
                <c:pt idx="5351">
                  <c:v>12.711627184752345</c:v>
                </c:pt>
                <c:pt idx="5352">
                  <c:v>12.712710352845601</c:v>
                </c:pt>
                <c:pt idx="5353">
                  <c:v>12.713792971763159</c:v>
                </c:pt>
                <c:pt idx="5354">
                  <c:v>12.714875041747042</c:v>
                </c:pt>
                <c:pt idx="5355">
                  <c:v>12.715956563039221</c:v>
                </c:pt>
                <c:pt idx="5356">
                  <c:v>12.717037535881595</c:v>
                </c:pt>
                <c:pt idx="5357">
                  <c:v>12.718117960516008</c:v>
                </c:pt>
                <c:pt idx="5358">
                  <c:v>12.719197837184232</c:v>
                </c:pt>
                <c:pt idx="5359">
                  <c:v>12.720277166127984</c:v>
                </c:pt>
                <c:pt idx="5360">
                  <c:v>12.721355947588911</c:v>
                </c:pt>
                <c:pt idx="5361">
                  <c:v>12.7224341818086</c:v>
                </c:pt>
                <c:pt idx="5362">
                  <c:v>12.723511869028574</c:v>
                </c:pt>
                <c:pt idx="5363">
                  <c:v>12.724589009490289</c:v>
                </c:pt>
                <c:pt idx="5364">
                  <c:v>12.725665603435145</c:v>
                </c:pt>
                <c:pt idx="5365">
                  <c:v>12.72674165110447</c:v>
                </c:pt>
                <c:pt idx="5366">
                  <c:v>12.727817152739537</c:v>
                </c:pt>
                <c:pt idx="5367">
                  <c:v>12.728892108581546</c:v>
                </c:pt>
                <c:pt idx="5368">
                  <c:v>12.729966518871638</c:v>
                </c:pt>
                <c:pt idx="5369">
                  <c:v>12.731040383850893</c:v>
                </c:pt>
                <c:pt idx="5370">
                  <c:v>12.732113703760321</c:v>
                </c:pt>
                <c:pt idx="5371">
                  <c:v>12.733186478840874</c:v>
                </c:pt>
                <c:pt idx="5372">
                  <c:v>12.734258709333435</c:v>
                </c:pt>
                <c:pt idx="5373">
                  <c:v>12.735330395478826</c:v>
                </c:pt>
                <c:pt idx="5374">
                  <c:v>12.736401537517803</c:v>
                </c:pt>
                <c:pt idx="5375">
                  <c:v>12.737472135691064</c:v>
                </c:pt>
                <c:pt idx="5376">
                  <c:v>12.738542190239233</c:v>
                </c:pt>
                <c:pt idx="5377">
                  <c:v>12.739611701402877</c:v>
                </c:pt>
                <c:pt idx="5378">
                  <c:v>12.740680669422497</c:v>
                </c:pt>
                <c:pt idx="5379">
                  <c:v>12.74174909453853</c:v>
                </c:pt>
                <c:pt idx="5380">
                  <c:v>12.74281697699135</c:v>
                </c:pt>
                <c:pt idx="5381">
                  <c:v>12.743884317021262</c:v>
                </c:pt>
                <c:pt idx="5382">
                  <c:v>12.744951114868513</c:v>
                </c:pt>
                <c:pt idx="5383">
                  <c:v>12.746017370773281</c:v>
                </c:pt>
                <c:pt idx="5384">
                  <c:v>12.747083084975682</c:v>
                </c:pt>
                <c:pt idx="5385">
                  <c:v>12.748148257715766</c:v>
                </c:pt>
                <c:pt idx="5386">
                  <c:v>12.749212889233522</c:v>
                </c:pt>
                <c:pt idx="5387">
                  <c:v>12.750276979768868</c:v>
                </c:pt>
                <c:pt idx="5388">
                  <c:v>12.751340529561666</c:v>
                </c:pt>
                <c:pt idx="5389">
                  <c:v>12.752403538851706</c:v>
                </c:pt>
                <c:pt idx="5390">
                  <c:v>12.753466007878714</c:v>
                </c:pt>
                <c:pt idx="5391">
                  <c:v>12.754527936882358</c:v>
                </c:pt>
                <c:pt idx="5392">
                  <c:v>12.755589326102234</c:v>
                </c:pt>
                <c:pt idx="5393">
                  <c:v>12.756650175777876</c:v>
                </c:pt>
                <c:pt idx="5394">
                  <c:v>12.757710486148754</c:v>
                </c:pt>
                <c:pt idx="5395">
                  <c:v>12.758770257454273</c:v>
                </c:pt>
                <c:pt idx="5396">
                  <c:v>12.759829489933773</c:v>
                </c:pt>
                <c:pt idx="5397">
                  <c:v>12.760888183826525</c:v>
                </c:pt>
                <c:pt idx="5398">
                  <c:v>12.761946339371745</c:v>
                </c:pt>
                <c:pt idx="5399">
                  <c:v>12.763003956808573</c:v>
                </c:pt>
                <c:pt idx="5400">
                  <c:v>12.76406103637609</c:v>
                </c:pt>
                <c:pt idx="5401">
                  <c:v>12.765117578313312</c:v>
                </c:pt>
                <c:pt idx="5402">
                  <c:v>12.766173582859189</c:v>
                </c:pt>
                <c:pt idx="5403">
                  <c:v>12.767229050252602</c:v>
                </c:pt>
                <c:pt idx="5404">
                  <c:v>12.768283980732376</c:v>
                </c:pt>
                <c:pt idx="5405">
                  <c:v>12.769338374537261</c:v>
                </c:pt>
                <c:pt idx="5406">
                  <c:v>12.770392231905948</c:v>
                </c:pt>
                <c:pt idx="5407">
                  <c:v>12.771445553077061</c:v>
                </c:pt>
                <c:pt idx="5408">
                  <c:v>12.772498338289157</c:v>
                </c:pt>
                <c:pt idx="5409">
                  <c:v>12.773550587780731</c:v>
                </c:pt>
                <c:pt idx="5410">
                  <c:v>12.77460230179021</c:v>
                </c:pt>
                <c:pt idx="5411">
                  <c:v>12.775653480555956</c:v>
                </c:pt>
                <c:pt idx="5412">
                  <c:v>12.776704124316268</c:v>
                </c:pt>
                <c:pt idx="5413">
                  <c:v>12.777754233309375</c:v>
                </c:pt>
                <c:pt idx="5414">
                  <c:v>12.778803807773443</c:v>
                </c:pt>
                <c:pt idx="5415">
                  <c:v>12.779852847946575</c:v>
                </c:pt>
                <c:pt idx="5416">
                  <c:v>12.780901354066803</c:v>
                </c:pt>
                <c:pt idx="5417">
                  <c:v>12.781949326372098</c:v>
                </c:pt>
                <c:pt idx="5418">
                  <c:v>12.782996765100364</c:v>
                </c:pt>
                <c:pt idx="5419">
                  <c:v>12.784043670489437</c:v>
                </c:pt>
                <c:pt idx="5420">
                  <c:v>12.785090042777089</c:v>
                </c:pt>
                <c:pt idx="5421">
                  <c:v>12.78613588220103</c:v>
                </c:pt>
                <c:pt idx="5422">
                  <c:v>12.787181188998895</c:v>
                </c:pt>
                <c:pt idx="5423">
                  <c:v>12.788225963408266</c:v>
                </c:pt>
                <c:pt idx="5424">
                  <c:v>12.789270205666643</c:v>
                </c:pt>
                <c:pt idx="5425">
                  <c:v>12.790313916011478</c:v>
                </c:pt>
                <c:pt idx="5426">
                  <c:v>12.791357094680141</c:v>
                </c:pt>
                <c:pt idx="5427">
                  <c:v>12.792399741909948</c:v>
                </c:pt>
                <c:pt idx="5428">
                  <c:v>12.79344185793814</c:v>
                </c:pt>
                <c:pt idx="5429">
                  <c:v>12.7944834430019</c:v>
                </c:pt>
                <c:pt idx="5430">
                  <c:v>12.795524497338338</c:v>
                </c:pt>
                <c:pt idx="5431">
                  <c:v>12.796565021184499</c:v>
                </c:pt>
                <c:pt idx="5432">
                  <c:v>12.797605014777369</c:v>
                </c:pt>
                <c:pt idx="5433">
                  <c:v>12.798644478353859</c:v>
                </c:pt>
                <c:pt idx="5434">
                  <c:v>12.79968341215082</c:v>
                </c:pt>
                <c:pt idx="5435">
                  <c:v>12.80072181640503</c:v>
                </c:pt>
                <c:pt idx="5436">
                  <c:v>12.801759691353208</c:v>
                </c:pt>
                <c:pt idx="5437">
                  <c:v>12.802797037232001</c:v>
                </c:pt>
                <c:pt idx="5438">
                  <c:v>12.803833854277995</c:v>
                </c:pt>
                <c:pt idx="5439">
                  <c:v>12.804870142727705</c:v>
                </c:pt>
                <c:pt idx="5440">
                  <c:v>12.80590590281758</c:v>
                </c:pt>
                <c:pt idx="5441">
                  <c:v>12.806941134784006</c:v>
                </c:pt>
                <c:pt idx="5442">
                  <c:v>12.8079758388633</c:v>
                </c:pt>
                <c:pt idx="5443">
                  <c:v>12.809010015291708</c:v>
                </c:pt>
                <c:pt idx="5444">
                  <c:v>12.81004366430542</c:v>
                </c:pt>
                <c:pt idx="5445">
                  <c:v>12.811076786140552</c:v>
                </c:pt>
                <c:pt idx="5446">
                  <c:v>12.812109381033153</c:v>
                </c:pt>
                <c:pt idx="5447">
                  <c:v>12.813141449219213</c:v>
                </c:pt>
                <c:pt idx="5448">
                  <c:v>12.814172990934644</c:v>
                </c:pt>
                <c:pt idx="5449">
                  <c:v>12.8152040064153</c:v>
                </c:pt>
                <c:pt idx="5450">
                  <c:v>12.816234495896964</c:v>
                </c:pt>
                <c:pt idx="5451">
                  <c:v>12.81726445961535</c:v>
                </c:pt>
                <c:pt idx="5452">
                  <c:v>12.818293897806115</c:v>
                </c:pt>
                <c:pt idx="5453">
                  <c:v>12.819322810704838</c:v>
                </c:pt>
                <c:pt idx="5454">
                  <c:v>12.820351198547037</c:v>
                </c:pt>
                <c:pt idx="5455">
                  <c:v>12.821379061568164</c:v>
                </c:pt>
                <c:pt idx="5456">
                  <c:v>12.822406400003597</c:v>
                </c:pt>
                <c:pt idx="5457">
                  <c:v>12.823433214088658</c:v>
                </c:pt>
                <c:pt idx="5458">
                  <c:v>12.824459504058591</c:v>
                </c:pt>
                <c:pt idx="5459">
                  <c:v>12.825485270148583</c:v>
                </c:pt>
                <c:pt idx="5460">
                  <c:v>12.826510512593746</c:v>
                </c:pt>
                <c:pt idx="5461">
                  <c:v>12.827535231629128</c:v>
                </c:pt>
                <c:pt idx="5462">
                  <c:v>12.828559427489708</c:v>
                </c:pt>
                <c:pt idx="5463">
                  <c:v>12.8295831004104</c:v>
                </c:pt>
                <c:pt idx="5464">
                  <c:v>12.830606250626051</c:v>
                </c:pt>
                <c:pt idx="5465">
                  <c:v>12.831628878371442</c:v>
                </c:pt>
                <c:pt idx="5466">
                  <c:v>12.832650983881283</c:v>
                </c:pt>
                <c:pt idx="5467">
                  <c:v>12.833672567390217</c:v>
                </c:pt>
                <c:pt idx="5468">
                  <c:v>12.83469362913282</c:v>
                </c:pt>
                <c:pt idx="5469">
                  <c:v>12.835714169343603</c:v>
                </c:pt>
                <c:pt idx="5470">
                  <c:v>12.836734188257013</c:v>
                </c:pt>
                <c:pt idx="5471">
                  <c:v>12.837753686107419</c:v>
                </c:pt>
                <c:pt idx="5472">
                  <c:v>12.838772663129131</c:v>
                </c:pt>
                <c:pt idx="5473">
                  <c:v>12.83979111955639</c:v>
                </c:pt>
                <c:pt idx="5474">
                  <c:v>12.840809055623364</c:v>
                </c:pt>
                <c:pt idx="5475">
                  <c:v>12.841826471564161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9.4474621400983082E-3</c:v>
                </c:pt>
                <c:pt idx="1">
                  <c:v>4.9421211448737248E-2</c:v>
                </c:pt>
                <c:pt idx="2">
                  <c:v>8.9394960757376143E-2</c:v>
                </c:pt>
                <c:pt idx="3">
                  <c:v>0.12930618347306724</c:v>
                </c:pt>
                <c:pt idx="4">
                  <c:v>0.16891026307131415</c:v>
                </c:pt>
                <c:pt idx="5">
                  <c:v>0.20778008029407219</c:v>
                </c:pt>
                <c:pt idx="6">
                  <c:v>0.24534333132757133</c:v>
                </c:pt>
                <c:pt idx="7">
                  <c:v>0.28094648326260724</c:v>
                </c:pt>
                <c:pt idx="8">
                  <c:v>0.31393793631477906</c:v>
                </c:pt>
                <c:pt idx="9">
                  <c:v>0.34375262925706535</c:v>
                </c:pt>
                <c:pt idx="10">
                  <c:v>0.36997849008372885</c:v>
                </c:pt>
                <c:pt idx="11">
                  <c:v>0.39239318655079047</c:v>
                </c:pt>
                <c:pt idx="12">
                  <c:v>0.41097117600551158</c:v>
                </c:pt>
                <c:pt idx="13">
                  <c:v>0.4258682585525177</c:v>
                </c:pt>
                <c:pt idx="14">
                  <c:v>0.4342693806225662</c:v>
                </c:pt>
                <c:pt idx="15">
                  <c:v>0.44066113249731659</c:v>
                </c:pt>
                <c:pt idx="16">
                  <c:v>0.44749279235106865</c:v>
                </c:pt>
                <c:pt idx="17">
                  <c:v>0.45463003219419984</c:v>
                </c:pt>
                <c:pt idx="18">
                  <c:v>0.46198195450117779</c:v>
                </c:pt>
                <c:pt idx="19">
                  <c:v>0.46948608841478096</c:v>
                </c:pt>
                <c:pt idx="20">
                  <c:v>0.47709894168732281</c:v>
                </c:pt>
                <c:pt idx="21">
                  <c:v>0.48478989850453708</c:v>
                </c:pt>
                <c:pt idx="22">
                  <c:v>0.49253719716407668</c:v>
                </c:pt>
                <c:pt idx="23">
                  <c:v>0.5003252341211436</c:v>
                </c:pt>
                <c:pt idx="24">
                  <c:v>0.50814273170142721</c:v>
                </c:pt>
                <c:pt idx="25">
                  <c:v>0.51598147795043181</c:v>
                </c:pt>
                <c:pt idx="26">
                  <c:v>0.52383545099862538</c:v>
                </c:pt>
                <c:pt idx="27">
                  <c:v>0.53170020504478133</c:v>
                </c:pt>
                <c:pt idx="28">
                  <c:v>0.53957243624912787</c:v>
                </c:pt>
                <c:pt idx="29">
                  <c:v>0.54744967351754636</c:v>
                </c:pt>
                <c:pt idx="30">
                  <c:v>0.55533005671862035</c:v>
                </c:pt>
                <c:pt idx="31">
                  <c:v>0.56321217658180467</c:v>
                </c:pt>
                <c:pt idx="32">
                  <c:v>0.5710949584182432</c:v>
                </c:pt>
                <c:pt idx="33">
                  <c:v>0.57897757718156884</c:v>
                </c:pt>
                <c:pt idx="34">
                  <c:v>0.58685939508018958</c:v>
                </c:pt>
                <c:pt idx="35">
                  <c:v>0.59473991551182681</c:v>
                </c:pt>
                <c:pt idx="36">
                  <c:v>0.60261874887724154</c:v>
                </c:pt>
                <c:pt idx="37">
                  <c:v>0.61049558708530416</c:v>
                </c:pt>
                <c:pt idx="38">
                  <c:v>0.61837018444931191</c:v>
                </c:pt>
                <c:pt idx="39">
                  <c:v>0.62624234330609252</c:v>
                </c:pt>
                <c:pt idx="40">
                  <c:v>0.63411190314141797</c:v>
                </c:pt>
                <c:pt idx="41">
                  <c:v>0.64197873233044178</c:v>
                </c:pt>
                <c:pt idx="42">
                  <c:v>0.64984272183702696</c:v>
                </c:pt>
                <c:pt idx="43">
                  <c:v>0.65770378038675492</c:v>
                </c:pt>
                <c:pt idx="44">
                  <c:v>0.66556183075320796</c:v>
                </c:pt>
                <c:pt idx="45">
                  <c:v>0.673416806888681</c:v>
                </c:pt>
                <c:pt idx="46">
                  <c:v>0.68126865169794204</c:v>
                </c:pt>
                <c:pt idx="47">
                  <c:v>0.68911731530359555</c:v>
                </c:pt>
                <c:pt idx="48">
                  <c:v>0.69696275368870075</c:v>
                </c:pt>
                <c:pt idx="49">
                  <c:v>0.7048049276299807</c:v>
                </c:pt>
                <c:pt idx="50">
                  <c:v>0.71264380185569753</c:v>
                </c:pt>
                <c:pt idx="51">
                  <c:v>0.72047934437786232</c:v>
                </c:pt>
                <c:pt idx="52">
                  <c:v>0.72831152596020898</c:v>
                </c:pt>
                <c:pt idx="53">
                  <c:v>0.73614031969228433</c:v>
                </c:pt>
                <c:pt idx="54">
                  <c:v>0.74396570064677259</c:v>
                </c:pt>
                <c:pt idx="55">
                  <c:v>0.75178764560235434</c:v>
                </c:pt>
                <c:pt idx="56">
                  <c:v>0.75960613281833567</c:v>
                </c:pt>
                <c:pt idx="57">
                  <c:v>0.76742114185033883</c:v>
                </c:pt>
                <c:pt idx="58">
                  <c:v>0.77523265339867586</c:v>
                </c:pt>
                <c:pt idx="59">
                  <c:v>0.78304064918283278</c:v>
                </c:pt>
                <c:pt idx="60">
                  <c:v>0.79084511183690565</c:v>
                </c:pt>
                <c:pt idx="61">
                  <c:v>0.79864602482189762</c:v>
                </c:pt>
                <c:pt idx="62">
                  <c:v>0.80644337235165964</c:v>
                </c:pt>
                <c:pt idx="63">
                  <c:v>0.81423713932991038</c:v>
                </c:pt>
                <c:pt idx="64">
                  <c:v>0.82202731129628603</c:v>
                </c:pt>
                <c:pt idx="65">
                  <c:v>0.82981387437979437</c:v>
                </c:pt>
                <c:pt idx="66">
                  <c:v>0.83759681525836616</c:v>
                </c:pt>
                <c:pt idx="67">
                  <c:v>0.84537612112344263</c:v>
                </c:pt>
                <c:pt idx="68">
                  <c:v>0.85315177964876188</c:v>
                </c:pt>
                <c:pt idx="69">
                  <c:v>0.86092377896264571</c:v>
                </c:pt>
                <c:pt idx="70">
                  <c:v>0.86869210762323623</c:v>
                </c:pt>
                <c:pt idx="71">
                  <c:v>0.87645675459621819</c:v>
                </c:pt>
                <c:pt idx="72">
                  <c:v>0.88421770923466503</c:v>
                </c:pt>
                <c:pt idx="73">
                  <c:v>0.89197496126069042</c:v>
                </c:pt>
                <c:pt idx="74">
                  <c:v>0.89972850074866206</c:v>
                </c:pt>
                <c:pt idx="75">
                  <c:v>0.90747831810976209</c:v>
                </c:pt>
                <c:pt idx="76">
                  <c:v>0.9152244040777241</c:v>
                </c:pt>
                <c:pt idx="77">
                  <c:v>0.92296674969559855</c:v>
                </c:pt>
                <c:pt idx="78">
                  <c:v>0.93070534630342749</c:v>
                </c:pt>
                <c:pt idx="79">
                  <c:v>0.93844018552672182</c:v>
                </c:pt>
                <c:pt idx="80">
                  <c:v>0.94617125926565881</c:v>
                </c:pt>
                <c:pt idx="81">
                  <c:v>0.95389855968492054</c:v>
                </c:pt>
                <c:pt idx="82">
                  <c:v>0.96162207920411591</c:v>
                </c:pt>
                <c:pt idx="83">
                  <c:v>0.96934181048872603</c:v>
                </c:pt>
                <c:pt idx="84">
                  <c:v>0.9770577464415281</c:v>
                </c:pt>
                <c:pt idx="85">
                  <c:v>0.98476988019445999</c:v>
                </c:pt>
                <c:pt idx="86">
                  <c:v>0.99247820510088447</c:v>
                </c:pt>
                <c:pt idx="87">
                  <c:v>1.0001827147282236</c:v>
                </c:pt>
                <c:pt idx="88">
                  <c:v>1.0078834028509396</c:v>
                </c:pt>
                <c:pt idx="89">
                  <c:v>1.0155802634438313</c:v>
                </c:pt>
                <c:pt idx="90">
                  <c:v>1.0232732906756299</c:v>
                </c:pt>
                <c:pt idx="91">
                  <c:v>1.0309624789028691</c:v>
                </c:pt>
                <c:pt idx="92">
                  <c:v>1.0386478226640177</c:v>
                </c:pt>
                <c:pt idx="93">
                  <c:v>1.0463293166738548</c:v>
                </c:pt>
                <c:pt idx="94">
                  <c:v>1.0540069558180751</c:v>
                </c:pt>
                <c:pt idx="95">
                  <c:v>1.0616807351481095</c:v>
                </c:pt>
                <c:pt idx="96">
                  <c:v>1.0693506498761502</c:v>
                </c:pt>
                <c:pt idx="97">
                  <c:v>1.0770166953703701</c:v>
                </c:pt>
                <c:pt idx="98">
                  <c:v>1.0846788671503256</c:v>
                </c:pt>
                <c:pt idx="99">
                  <c:v>1.092337160882529</c:v>
                </c:pt>
                <c:pt idx="100">
                  <c:v>1.0999915723761926</c:v>
                </c:pt>
                <c:pt idx="101">
                  <c:v>1.1076420975791237</c:v>
                </c:pt>
                <c:pt idx="102">
                  <c:v>1.1152887325737737</c:v>
                </c:pt>
                <c:pt idx="103">
                  <c:v>1.1229314735734264</c:v>
                </c:pt>
                <c:pt idx="104">
                  <c:v>1.1305703169185231</c:v>
                </c:pt>
                <c:pt idx="105">
                  <c:v>1.1382052590731178</c:v>
                </c:pt>
                <c:pt idx="106">
                  <c:v>1.1458362966214575</c:v>
                </c:pt>
                <c:pt idx="107">
                  <c:v>1.1534634262646772</c:v>
                </c:pt>
                <c:pt idx="108">
                  <c:v>1.1610866448176123</c:v>
                </c:pt>
                <c:pt idx="109">
                  <c:v>1.1687059492057168</c:v>
                </c:pt>
                <c:pt idx="110">
                  <c:v>1.176321336462087</c:v>
                </c:pt>
                <c:pt idx="111">
                  <c:v>1.1839328037245844</c:v>
                </c:pt>
                <c:pt idx="112">
                  <c:v>1.1915403482330524</c:v>
                </c:pt>
                <c:pt idx="113">
                  <c:v>1.1991439673266266</c:v>
                </c:pt>
                <c:pt idx="114">
                  <c:v>1.2067436584411337</c:v>
                </c:pt>
                <c:pt idx="115">
                  <c:v>1.2143394191065715</c:v>
                </c:pt>
                <c:pt idx="116">
                  <c:v>1.2219312469446733</c:v>
                </c:pt>
                <c:pt idx="117">
                  <c:v>1.2295191396665461</c:v>
                </c:pt>
                <c:pt idx="118">
                  <c:v>1.237103095070391</c:v>
                </c:pt>
                <c:pt idx="119">
                  <c:v>1.2446831110392853</c:v>
                </c:pt>
                <c:pt idx="120">
                  <c:v>1.2522591855390446</c:v>
                </c:pt>
                <c:pt idx="121">
                  <c:v>1.2598313166161419</c:v>
                </c:pt>
                <c:pt idx="122">
                  <c:v>1.2673995023956972</c:v>
                </c:pt>
                <c:pt idx="123">
                  <c:v>1.2749637410795276</c:v>
                </c:pt>
                <c:pt idx="124">
                  <c:v>1.2825240309442536</c:v>
                </c:pt>
                <c:pt idx="125">
                  <c:v>1.2900803703394672</c:v>
                </c:pt>
                <c:pt idx="126">
                  <c:v>1.2976327576859512</c:v>
                </c:pt>
                <c:pt idx="127">
                  <c:v>1.3051811914739568</c:v>
                </c:pt>
                <c:pt idx="128">
                  <c:v>1.3127256702615238</c:v>
                </c:pt>
                <c:pt idx="129">
                  <c:v>1.3202661926728609</c:v>
                </c:pt>
                <c:pt idx="130">
                  <c:v>1.3278027573967639</c:v>
                </c:pt>
                <c:pt idx="131">
                  <c:v>1.3353353631850895</c:v>
                </c:pt>
                <c:pt idx="132">
                  <c:v>1.3428640088512629</c:v>
                </c:pt>
                <c:pt idx="133">
                  <c:v>1.3503886932688376</c:v>
                </c:pt>
                <c:pt idx="134">
                  <c:v>1.357909415370091</c:v>
                </c:pt>
                <c:pt idx="135">
                  <c:v>1.3654261741446616</c:v>
                </c:pt>
                <c:pt idx="136">
                  <c:v>1.3729389686382256</c:v>
                </c:pt>
                <c:pt idx="137">
                  <c:v>1.38044779795121</c:v>
                </c:pt>
                <c:pt idx="138">
                  <c:v>1.3879526612375408</c:v>
                </c:pt>
                <c:pt idx="139">
                  <c:v>1.3954535577034279</c:v>
                </c:pt>
                <c:pt idx="140">
                  <c:v>1.4029504866061822</c:v>
                </c:pt>
                <c:pt idx="141">
                  <c:v>1.4104434472530663</c:v>
                </c:pt>
                <c:pt idx="142">
                  <c:v>1.4179324390001755</c:v>
                </c:pt>
                <c:pt idx="143">
                  <c:v>1.4254174612513508</c:v>
                </c:pt>
                <c:pt idx="144">
                  <c:v>1.4328985134571186</c:v>
                </c:pt>
                <c:pt idx="145">
                  <c:v>1.4403755951136628</c:v>
                </c:pt>
                <c:pt idx="146">
                  <c:v>1.4478487057618219</c:v>
                </c:pt>
                <c:pt idx="147">
                  <c:v>1.4553178449861131</c:v>
                </c:pt>
                <c:pt idx="148">
                  <c:v>1.4627830124137806</c:v>
                </c:pt>
                <c:pt idx="149">
                  <c:v>1.4702442077138747</c:v>
                </c:pt>
                <c:pt idx="150">
                  <c:v>1.4777014305963474</c:v>
                </c:pt>
                <c:pt idx="151">
                  <c:v>1.4851546808111793</c:v>
                </c:pt>
                <c:pt idx="152">
                  <c:v>1.4926039581475203</c:v>
                </c:pt>
                <c:pt idx="153">
                  <c:v>1.5000492624328614</c:v>
                </c:pt>
                <c:pt idx="154">
                  <c:v>1.5074905935322225</c:v>
                </c:pt>
                <c:pt idx="155">
                  <c:v>1.5149279513473617</c:v>
                </c:pt>
                <c:pt idx="156">
                  <c:v>1.5223613358160057</c:v>
                </c:pt>
                <c:pt idx="157">
                  <c:v>1.5297907469110983</c:v>
                </c:pt>
                <c:pt idx="158">
                  <c:v>1.5372161846400705</c:v>
                </c:pt>
                <c:pt idx="159">
                  <c:v>1.5446376490441245</c:v>
                </c:pt>
                <c:pt idx="160">
                  <c:v>1.5520551401975404</c:v>
                </c:pt>
                <c:pt idx="161">
                  <c:v>1.5594686582069961</c:v>
                </c:pt>
                <c:pt idx="162">
                  <c:v>1.5668782032109063</c:v>
                </c:pt>
                <c:pt idx="163">
                  <c:v>1.5742837753787766</c:v>
                </c:pt>
                <c:pt idx="164">
                  <c:v>1.5816853749105741</c:v>
                </c:pt>
                <c:pt idx="165">
                  <c:v>1.5890830020361129</c:v>
                </c:pt>
                <c:pt idx="166">
                  <c:v>1.5964766570144542</c:v>
                </c:pt>
                <c:pt idx="167">
                  <c:v>1.6038663401333215</c:v>
                </c:pt>
                <c:pt idx="168">
                  <c:v>1.6112520517085289</c:v>
                </c:pt>
                <c:pt idx="169">
                  <c:v>1.6186337920834242</c:v>
                </c:pt>
                <c:pt idx="170">
                  <c:v>1.6260115616283455</c:v>
                </c:pt>
                <c:pt idx="171">
                  <c:v>1.6333853607400866</c:v>
                </c:pt>
                <c:pt idx="172">
                  <c:v>1.6407551898413808</c:v>
                </c:pt>
                <c:pt idx="173">
                  <c:v>1.6481210493803939</c:v>
                </c:pt>
                <c:pt idx="174">
                  <c:v>1.6554829398302273</c:v>
                </c:pt>
                <c:pt idx="175">
                  <c:v>1.6628408616884367</c:v>
                </c:pt>
                <c:pt idx="176">
                  <c:v>1.6701948154765571</c:v>
                </c:pt>
                <c:pt idx="177">
                  <c:v>1.6775448017396446</c:v>
                </c:pt>
                <c:pt idx="178">
                  <c:v>1.684890821045822</c:v>
                </c:pt>
                <c:pt idx="179">
                  <c:v>1.6922328739858397</c:v>
                </c:pt>
                <c:pt idx="180">
                  <c:v>1.6995709611726451</c:v>
                </c:pt>
                <c:pt idx="181">
                  <c:v>1.7069050832409602</c:v>
                </c:pt>
                <c:pt idx="182">
                  <c:v>1.7142352408468722</c:v>
                </c:pt>
                <c:pt idx="183">
                  <c:v>1.7215614346674284</c:v>
                </c:pt>
                <c:pt idx="184">
                  <c:v>1.7288836654002444</c:v>
                </c:pt>
                <c:pt idx="185">
                  <c:v>1.7362019337631187</c:v>
                </c:pt>
                <c:pt idx="186">
                  <c:v>1.7435162404936568</c:v>
                </c:pt>
                <c:pt idx="187">
                  <c:v>1.7508265863489036</c:v>
                </c:pt>
                <c:pt idx="188">
                  <c:v>1.7581329721049817</c:v>
                </c:pt>
                <c:pt idx="189">
                  <c:v>1.7654353985567408</c:v>
                </c:pt>
                <c:pt idx="190">
                  <c:v>1.7727338665174117</c:v>
                </c:pt>
                <c:pt idx="191">
                  <c:v>1.7800283768182719</c:v>
                </c:pt>
                <c:pt idx="192">
                  <c:v>1.787318930308313</c:v>
                </c:pt>
                <c:pt idx="193">
                  <c:v>1.7946055278539184</c:v>
                </c:pt>
                <c:pt idx="194">
                  <c:v>1.8018881703385483</c:v>
                </c:pt>
                <c:pt idx="195">
                  <c:v>1.8091668586624305</c:v>
                </c:pt>
                <c:pt idx="196">
                  <c:v>1.8164415937422567</c:v>
                </c:pt>
                <c:pt idx="197">
                  <c:v>1.8237123765108856</c:v>
                </c:pt>
                <c:pt idx="198">
                  <c:v>1.8309792079170559</c:v>
                </c:pt>
                <c:pt idx="199">
                  <c:v>1.8382420889250983</c:v>
                </c:pt>
                <c:pt idx="200">
                  <c:v>1.8455010205146609</c:v>
                </c:pt>
                <c:pt idx="201">
                  <c:v>1.8527560036804327</c:v>
                </c:pt>
                <c:pt idx="202">
                  <c:v>1.8600070394318806</c:v>
                </c:pt>
                <c:pt idx="203">
                  <c:v>1.8672541287929869</c:v>
                </c:pt>
                <c:pt idx="204">
                  <c:v>1.874497272801992</c:v>
                </c:pt>
                <c:pt idx="205">
                  <c:v>1.8817364725111441</c:v>
                </c:pt>
                <c:pt idx="206">
                  <c:v>1.8889717289864549</c:v>
                </c:pt>
                <c:pt idx="207">
                  <c:v>1.8962030433074577</c:v>
                </c:pt>
                <c:pt idx="208">
                  <c:v>1.9034304165669707</c:v>
                </c:pt>
                <c:pt idx="209">
                  <c:v>1.9106538498708681</c:v>
                </c:pt>
                <c:pt idx="210">
                  <c:v>1.9178733443378502</c:v>
                </c:pt>
                <c:pt idx="211">
                  <c:v>1.9250889010992254</c:v>
                </c:pt>
                <c:pt idx="212">
                  <c:v>1.9323005212986883</c:v>
                </c:pt>
                <c:pt idx="213">
                  <c:v>1.9395082060921107</c:v>
                </c:pt>
                <c:pt idx="214">
                  <c:v>1.9467119566473277</c:v>
                </c:pt>
                <c:pt idx="215">
                  <c:v>1.9539117741439358</c:v>
                </c:pt>
                <c:pt idx="216">
                  <c:v>1.9611076597730908</c:v>
                </c:pt>
                <c:pt idx="217">
                  <c:v>1.9682996147373113</c:v>
                </c:pt>
                <c:pt idx="218">
                  <c:v>1.9754876402502834</c:v>
                </c:pt>
                <c:pt idx="219">
                  <c:v>1.9826717375366743</c:v>
                </c:pt>
                <c:pt idx="220">
                  <c:v>1.9898519078319412</c:v>
                </c:pt>
                <c:pt idx="221">
                  <c:v>1.9970281523821543</c:v>
                </c:pt>
                <c:pt idx="222">
                  <c:v>2.0042004724438143</c:v>
                </c:pt>
                <c:pt idx="223">
                  <c:v>2.0113688692836784</c:v>
                </c:pt>
                <c:pt idx="224">
                  <c:v>2.0185333441785867</c:v>
                </c:pt>
                <c:pt idx="225">
                  <c:v>2.0256938984152932</c:v>
                </c:pt>
                <c:pt idx="226">
                  <c:v>2.0328505332903024</c:v>
                </c:pt>
                <c:pt idx="227">
                  <c:v>2.0400032501097041</c:v>
                </c:pt>
                <c:pt idx="228">
                  <c:v>2.0471520501890121</c:v>
                </c:pt>
                <c:pt idx="229">
                  <c:v>2.0542969348530131</c:v>
                </c:pt>
                <c:pt idx="230">
                  <c:v>2.0614379054356053</c:v>
                </c:pt>
                <c:pt idx="231">
                  <c:v>2.0685749632796546</c:v>
                </c:pt>
                <c:pt idx="232">
                  <c:v>2.0757081097368411</c:v>
                </c:pt>
                <c:pt idx="233">
                  <c:v>2.0828373461675156</c:v>
                </c:pt>
                <c:pt idx="234">
                  <c:v>2.0899626739405566</c:v>
                </c:pt>
                <c:pt idx="235">
                  <c:v>2.0970840944332303</c:v>
                </c:pt>
                <c:pt idx="236">
                  <c:v>2.1042016090310516</c:v>
                </c:pt>
                <c:pt idx="237">
                  <c:v>2.1113152191276501</c:v>
                </c:pt>
                <c:pt idx="238">
                  <c:v>2.1184249261246353</c:v>
                </c:pt>
                <c:pt idx="239">
                  <c:v>2.12553073143147</c:v>
                </c:pt>
                <c:pt idx="240">
                  <c:v>2.1326326364653374</c:v>
                </c:pt>
                <c:pt idx="241">
                  <c:v>2.1397306426510179</c:v>
                </c:pt>
                <c:pt idx="242">
                  <c:v>2.1468247514207648</c:v>
                </c:pt>
                <c:pt idx="243">
                  <c:v>2.1539149642141839</c:v>
                </c:pt>
                <c:pt idx="244">
                  <c:v>2.1610012824781122</c:v>
                </c:pt>
                <c:pt idx="245">
                  <c:v>2.1680837076665012</c:v>
                </c:pt>
                <c:pt idx="246">
                  <c:v>2.1751622412403027</c:v>
                </c:pt>
                <c:pt idx="247">
                  <c:v>2.1822368846673554</c:v>
                </c:pt>
                <c:pt idx="248">
                  <c:v>2.1893076394222737</c:v>
                </c:pt>
                <c:pt idx="249">
                  <c:v>2.1963745069863356</c:v>
                </c:pt>
                <c:pt idx="250">
                  <c:v>2.2034374888473796</c:v>
                </c:pt>
                <c:pt idx="251">
                  <c:v>2.2104965864996977</c:v>
                </c:pt>
                <c:pt idx="252">
                  <c:v>2.2175518014439297</c:v>
                </c:pt>
                <c:pt idx="253">
                  <c:v>2.2246031351869608</c:v>
                </c:pt>
                <c:pt idx="254">
                  <c:v>2.2316505892418279</c:v>
                </c:pt>
                <c:pt idx="255">
                  <c:v>2.2386941651276127</c:v>
                </c:pt>
                <c:pt idx="256">
                  <c:v>2.2457338643693476</c:v>
                </c:pt>
                <c:pt idx="257">
                  <c:v>2.2527696884979247</c:v>
                </c:pt>
                <c:pt idx="258">
                  <c:v>2.2598016390499951</c:v>
                </c:pt>
                <c:pt idx="259">
                  <c:v>2.2668297175678815</c:v>
                </c:pt>
                <c:pt idx="260">
                  <c:v>2.2738539255994863</c:v>
                </c:pt>
                <c:pt idx="261">
                  <c:v>2.2808742646982028</c:v>
                </c:pt>
                <c:pt idx="262">
                  <c:v>2.2878907364228276</c:v>
                </c:pt>
                <c:pt idx="263">
                  <c:v>2.2949033423374732</c:v>
                </c:pt>
                <c:pt idx="264">
                  <c:v>2.3019120840114842</c:v>
                </c:pt>
                <c:pt idx="265">
                  <c:v>2.3089169630193567</c:v>
                </c:pt>
                <c:pt idx="266">
                  <c:v>2.3159179809406498</c:v>
                </c:pt>
                <c:pt idx="267">
                  <c:v>2.3229151393599112</c:v>
                </c:pt>
                <c:pt idx="268">
                  <c:v>2.3299084398665961</c:v>
                </c:pt>
                <c:pt idx="269">
                  <c:v>2.3368978840549857</c:v>
                </c:pt>
                <c:pt idx="270">
                  <c:v>2.3438834735241167</c:v>
                </c:pt>
                <c:pt idx="271">
                  <c:v>2.350865209877699</c:v>
                </c:pt>
                <c:pt idx="272">
                  <c:v>2.3578430947240467</c:v>
                </c:pt>
                <c:pt idx="273">
                  <c:v>2.3648171296760037</c:v>
                </c:pt>
                <c:pt idx="274">
                  <c:v>2.3717873163508676</c:v>
                </c:pt>
                <c:pt idx="275">
                  <c:v>2.3787536563703258</c:v>
                </c:pt>
                <c:pt idx="276">
                  <c:v>2.3857161513603806</c:v>
                </c:pt>
                <c:pt idx="277">
                  <c:v>2.3926748029512819</c:v>
                </c:pt>
                <c:pt idx="278">
                  <c:v>2.3996296127774608</c:v>
                </c:pt>
                <c:pt idx="279">
                  <c:v>2.4065805824774613</c:v>
                </c:pt>
                <c:pt idx="280">
                  <c:v>2.4135277136938766</c:v>
                </c:pt>
                <c:pt idx="281">
                  <c:v>2.4204710080732839</c:v>
                </c:pt>
                <c:pt idx="282">
                  <c:v>2.4274104672661805</c:v>
                </c:pt>
                <c:pt idx="283">
                  <c:v>2.4343460929269223</c:v>
                </c:pt>
                <c:pt idx="284">
                  <c:v>2.4412778867136615</c:v>
                </c:pt>
                <c:pt idx="285">
                  <c:v>2.448205850288288</c:v>
                </c:pt>
                <c:pt idx="286">
                  <c:v>2.4551299853163666</c:v>
                </c:pt>
                <c:pt idx="287">
                  <c:v>2.4620502934670814</c:v>
                </c:pt>
                <c:pt idx="288">
                  <c:v>2.4689667764131746</c:v>
                </c:pt>
                <c:pt idx="289">
                  <c:v>2.4758794358308958</c:v>
                </c:pt>
                <c:pt idx="290">
                  <c:v>2.482788273399938</c:v>
                </c:pt>
                <c:pt idx="291">
                  <c:v>2.4896932908033884</c:v>
                </c:pt>
                <c:pt idx="292">
                  <c:v>2.4965944897276713</c:v>
                </c:pt>
                <c:pt idx="293">
                  <c:v>2.5034918718624963</c:v>
                </c:pt>
                <c:pt idx="294">
                  <c:v>2.5103854389008036</c:v>
                </c:pt>
                <c:pt idx="295">
                  <c:v>2.5172751925387131</c:v>
                </c:pt>
                <c:pt idx="296">
                  <c:v>2.5241611344754746</c:v>
                </c:pt>
                <c:pt idx="297">
                  <c:v>2.5310432664134139</c:v>
                </c:pt>
                <c:pt idx="298">
                  <c:v>2.5379215900578882</c:v>
                </c:pt>
                <c:pt idx="299">
                  <c:v>2.5447961071172314</c:v>
                </c:pt>
                <c:pt idx="300">
                  <c:v>2.551666819302711</c:v>
                </c:pt>
                <c:pt idx="301">
                  <c:v>2.5585337283284773</c:v>
                </c:pt>
                <c:pt idx="302">
                  <c:v>2.5653968359115198</c:v>
                </c:pt>
                <c:pt idx="303">
                  <c:v>2.5722561437716154</c:v>
                </c:pt>
                <c:pt idx="304">
                  <c:v>2.5791116536312919</c:v>
                </c:pt>
                <c:pt idx="305">
                  <c:v>2.5859633672157729</c:v>
                </c:pt>
                <c:pt idx="306">
                  <c:v>2.5928112862529429</c:v>
                </c:pt>
                <c:pt idx="307">
                  <c:v>2.599655412473298</c:v>
                </c:pt>
                <c:pt idx="308">
                  <c:v>2.6064957476099053</c:v>
                </c:pt>
                <c:pt idx="309">
                  <c:v>2.6133322933983609</c:v>
                </c:pt>
                <c:pt idx="310">
                  <c:v>2.6201650515767465</c:v>
                </c:pt>
                <c:pt idx="311">
                  <c:v>2.6269940238855916</c:v>
                </c:pt>
                <c:pt idx="312">
                  <c:v>2.6338192120678294</c:v>
                </c:pt>
                <c:pt idx="313">
                  <c:v>2.6406406178687587</c:v>
                </c:pt>
                <c:pt idx="314">
                  <c:v>2.6474582430360067</c:v>
                </c:pt>
                <c:pt idx="315">
                  <c:v>2.6542720893194858</c:v>
                </c:pt>
                <c:pt idx="316">
                  <c:v>2.6610821584713595</c:v>
                </c:pt>
                <c:pt idx="317">
                  <c:v>2.6678884522460007</c:v>
                </c:pt>
                <c:pt idx="318">
                  <c:v>2.674690972399961</c:v>
                </c:pt>
                <c:pt idx="319">
                  <c:v>2.6814897206919266</c:v>
                </c:pt>
                <c:pt idx="320">
                  <c:v>2.6882846988826876</c:v>
                </c:pt>
                <c:pt idx="321">
                  <c:v>2.6950759087350997</c:v>
                </c:pt>
                <c:pt idx="322">
                  <c:v>2.7018633520140516</c:v>
                </c:pt>
                <c:pt idx="323">
                  <c:v>2.7086470304864263</c:v>
                </c:pt>
                <c:pt idx="324">
                  <c:v>2.7154269459210725</c:v>
                </c:pt>
                <c:pt idx="325">
                  <c:v>2.7222031000887652</c:v>
                </c:pt>
                <c:pt idx="326">
                  <c:v>2.7289754947621785</c:v>
                </c:pt>
                <c:pt idx="327">
                  <c:v>2.7357441317158471</c:v>
                </c:pt>
                <c:pt idx="328">
                  <c:v>2.7425090127261371</c:v>
                </c:pt>
                <c:pt idx="329">
                  <c:v>2.7492701395712165</c:v>
                </c:pt>
                <c:pt idx="330">
                  <c:v>2.7560275140310178</c:v>
                </c:pt>
                <c:pt idx="331">
                  <c:v>2.7627811378872122</c:v>
                </c:pt>
                <c:pt idx="332">
                  <c:v>2.7695310129231765</c:v>
                </c:pt>
                <c:pt idx="333">
                  <c:v>2.7762771409239653</c:v>
                </c:pt>
                <c:pt idx="334">
                  <c:v>2.7830195236762769</c:v>
                </c:pt>
                <c:pt idx="335">
                  <c:v>2.7897581629684303</c:v>
                </c:pt>
                <c:pt idx="336">
                  <c:v>2.79649306059033</c:v>
                </c:pt>
                <c:pt idx="337">
                  <c:v>2.8032242183334417</c:v>
                </c:pt>
                <c:pt idx="338">
                  <c:v>2.8099516379907623</c:v>
                </c:pt>
                <c:pt idx="339">
                  <c:v>2.8166753213567937</c:v>
                </c:pt>
                <c:pt idx="340">
                  <c:v>2.823395270227512</c:v>
                </c:pt>
                <c:pt idx="341">
                  <c:v>2.8301114864003454</c:v>
                </c:pt>
                <c:pt idx="342">
                  <c:v>2.8368239716741428</c:v>
                </c:pt>
                <c:pt idx="343">
                  <c:v>2.8435327278491513</c:v>
                </c:pt>
                <c:pt idx="344">
                  <c:v>2.8502377567269868</c:v>
                </c:pt>
                <c:pt idx="345">
                  <c:v>2.8569390601106117</c:v>
                </c:pt>
                <c:pt idx="346">
                  <c:v>2.8636366398043074</c:v>
                </c:pt>
                <c:pt idx="347">
                  <c:v>2.870330497613649</c:v>
                </c:pt>
                <c:pt idx="348">
                  <c:v>2.8770206353454832</c:v>
                </c:pt>
                <c:pt idx="349">
                  <c:v>2.8837070548079011</c:v>
                </c:pt>
                <c:pt idx="350">
                  <c:v>2.8903897578102171</c:v>
                </c:pt>
                <c:pt idx="351">
                  <c:v>2.8970687461629416</c:v>
                </c:pt>
                <c:pt idx="352">
                  <c:v>2.903744021677761</c:v>
                </c:pt>
                <c:pt idx="353">
                  <c:v>2.9104155861675127</c:v>
                </c:pt>
                <c:pt idx="354">
                  <c:v>2.9170834414461635</c:v>
                </c:pt>
                <c:pt idx="355">
                  <c:v>2.9237475893287868</c:v>
                </c:pt>
                <c:pt idx="356">
                  <c:v>2.9304080316315373</c:v>
                </c:pt>
                <c:pt idx="357">
                  <c:v>2.9370647701716361</c:v>
                </c:pt>
                <c:pt idx="358">
                  <c:v>2.9437178067673426</c:v>
                </c:pt>
                <c:pt idx="359">
                  <c:v>2.9503671432379353</c:v>
                </c:pt>
                <c:pt idx="360">
                  <c:v>2.9570127814036917</c:v>
                </c:pt>
                <c:pt idx="361">
                  <c:v>2.9636547230858659</c:v>
                </c:pt>
                <c:pt idx="362">
                  <c:v>2.9702929701066703</c:v>
                </c:pt>
                <c:pt idx="363">
                  <c:v>2.976927524289251</c:v>
                </c:pt>
                <c:pt idx="364">
                  <c:v>2.9835583874576739</c:v>
                </c:pt>
                <c:pt idx="365">
                  <c:v>2.9901855614368995</c:v>
                </c:pt>
                <c:pt idx="366">
                  <c:v>2.9968090480527665</c:v>
                </c:pt>
                <c:pt idx="367">
                  <c:v>3.0034288491319701</c:v>
                </c:pt>
                <c:pt idx="368">
                  <c:v>3.0100449665020466</c:v>
                </c:pt>
                <c:pt idx="369">
                  <c:v>3.0166574019913504</c:v>
                </c:pt>
                <c:pt idx="370">
                  <c:v>3.0232661574290387</c:v>
                </c:pt>
                <c:pt idx="371">
                  <c:v>3.0298712346450505</c:v>
                </c:pt>
                <c:pt idx="372">
                  <c:v>3.0364726354700919</c:v>
                </c:pt>
                <c:pt idx="373">
                  <c:v>3.0430703617356141</c:v>
                </c:pt>
                <c:pt idx="374">
                  <c:v>3.0496644152737988</c:v>
                </c:pt>
                <c:pt idx="375">
                  <c:v>3.0562547979175401</c:v>
                </c:pt>
                <c:pt idx="376">
                  <c:v>3.0628415115004257</c:v>
                </c:pt>
                <c:pt idx="377">
                  <c:v>3.0694245578567232</c:v>
                </c:pt>
                <c:pt idx="378">
                  <c:v>3.0760039388213576</c:v>
                </c:pt>
                <c:pt idx="379">
                  <c:v>3.0825796562299033</c:v>
                </c:pt>
                <c:pt idx="380">
                  <c:v>3.0891517119185585</c:v>
                </c:pt>
                <c:pt idx="381">
                  <c:v>3.0957201077241354</c:v>
                </c:pt>
                <c:pt idx="382">
                  <c:v>3.102284845484041</c:v>
                </c:pt>
                <c:pt idx="383">
                  <c:v>3.1088459270362629</c:v>
                </c:pt>
                <c:pt idx="384">
                  <c:v>3.1154033542193513</c:v>
                </c:pt>
                <c:pt idx="385">
                  <c:v>3.1219571288724093</c:v>
                </c:pt>
                <c:pt idx="386">
                  <c:v>3.1285072528350701</c:v>
                </c:pt>
                <c:pt idx="387">
                  <c:v>3.1350537279474864</c:v>
                </c:pt>
                <c:pt idx="388">
                  <c:v>3.141596556050315</c:v>
                </c:pt>
                <c:pt idx="389">
                  <c:v>3.1481357389847018</c:v>
                </c:pt>
                <c:pt idx="390">
                  <c:v>3.1546712785922675</c:v>
                </c:pt>
                <c:pt idx="391">
                  <c:v>3.1612031767150928</c:v>
                </c:pt>
                <c:pt idx="392">
                  <c:v>3.1677314351957042</c:v>
                </c:pt>
                <c:pt idx="393">
                  <c:v>3.1742560558770601</c:v>
                </c:pt>
                <c:pt idx="394">
                  <c:v>3.1807770406025377</c:v>
                </c:pt>
                <c:pt idx="395">
                  <c:v>3.1872943912159184</c:v>
                </c:pt>
                <c:pt idx="396">
                  <c:v>3.1938081095613744</c:v>
                </c:pt>
                <c:pt idx="397">
                  <c:v>3.2003181974834556</c:v>
                </c:pt>
                <c:pt idx="398">
                  <c:v>3.2068246568270764</c:v>
                </c:pt>
                <c:pt idx="399">
                  <c:v>3.213327489437503</c:v>
                </c:pt>
                <c:pt idx="400">
                  <c:v>3.2198266971603391</c:v>
                </c:pt>
                <c:pt idx="401">
                  <c:v>3.226322281841516</c:v>
                </c:pt>
                <c:pt idx="402">
                  <c:v>3.2328142453272748</c:v>
                </c:pt>
                <c:pt idx="403">
                  <c:v>3.2393025894641627</c:v>
                </c:pt>
                <c:pt idx="404">
                  <c:v>3.2457873160990101</c:v>
                </c:pt>
                <c:pt idx="405">
                  <c:v>3.2522684270789264</c:v>
                </c:pt>
                <c:pt idx="406">
                  <c:v>3.2587459242512851</c:v>
                </c:pt>
                <c:pt idx="407">
                  <c:v>3.2652198094637113</c:v>
                </c:pt>
                <c:pt idx="408">
                  <c:v>3.2716900845640713</c:v>
                </c:pt>
                <c:pt idx="409">
                  <c:v>3.2781567514004615</c:v>
                </c:pt>
                <c:pt idx="410">
                  <c:v>3.2846198118211936</c:v>
                </c:pt>
                <c:pt idx="411">
                  <c:v>3.2910792676747871</c:v>
                </c:pt>
                <c:pt idx="412">
                  <c:v>3.2975351208099584</c:v>
                </c:pt>
                <c:pt idx="413">
                  <c:v>3.3039873730756035</c:v>
                </c:pt>
                <c:pt idx="414">
                  <c:v>3.3104360263207964</c:v>
                </c:pt>
                <c:pt idx="415">
                  <c:v>3.3168810823947692</c:v>
                </c:pt>
                <c:pt idx="416">
                  <c:v>3.3233225431469093</c:v>
                </c:pt>
                <c:pt idx="417">
                  <c:v>3.3297604104267413</c:v>
                </c:pt>
                <c:pt idx="418">
                  <c:v>3.3361946860839247</c:v>
                </c:pt>
                <c:pt idx="419">
                  <c:v>3.3426253719682348</c:v>
                </c:pt>
                <c:pt idx="420">
                  <c:v>3.3490524699295605</c:v>
                </c:pt>
                <c:pt idx="421">
                  <c:v>3.3554759818178885</c:v>
                </c:pt>
                <c:pt idx="422">
                  <c:v>3.3618959094832968</c:v>
                </c:pt>
                <c:pt idx="423">
                  <c:v>3.368312254775943</c:v>
                </c:pt>
                <c:pt idx="424">
                  <c:v>3.3747250195460543</c:v>
                </c:pt>
                <c:pt idx="425">
                  <c:v>3.3811342056439195</c:v>
                </c:pt>
                <c:pt idx="426">
                  <c:v>3.3875398149198781</c:v>
                </c:pt>
                <c:pt idx="427">
                  <c:v>3.3939418492243116</c:v>
                </c:pt>
                <c:pt idx="428">
                  <c:v>3.4003403104076346</c:v>
                </c:pt>
                <c:pt idx="429">
                  <c:v>3.4067352003202829</c:v>
                </c:pt>
                <c:pt idx="430">
                  <c:v>3.4131265208127082</c:v>
                </c:pt>
                <c:pt idx="431">
                  <c:v>3.4195142737353663</c:v>
                </c:pt>
                <c:pt idx="432">
                  <c:v>3.42589846093871</c:v>
                </c:pt>
                <c:pt idx="433">
                  <c:v>3.4322790842731781</c:v>
                </c:pt>
                <c:pt idx="434">
                  <c:v>3.4386561455891886</c:v>
                </c:pt>
                <c:pt idx="435">
                  <c:v>3.4450296467371304</c:v>
                </c:pt>
                <c:pt idx="436">
                  <c:v>3.4513995895673522</c:v>
                </c:pt>
                <c:pt idx="437">
                  <c:v>3.4577659759301569</c:v>
                </c:pt>
                <c:pt idx="438">
                  <c:v>3.4641288076757926</c:v>
                </c:pt>
                <c:pt idx="439">
                  <c:v>3.4704880866544401</c:v>
                </c:pt>
                <c:pt idx="440">
                  <c:v>3.4768438147162146</c:v>
                </c:pt>
                <c:pt idx="441">
                  <c:v>3.4831959937111474</c:v>
                </c:pt>
                <c:pt idx="442">
                  <c:v>3.4895446254891809</c:v>
                </c:pt>
                <c:pt idx="443">
                  <c:v>3.4958897119001664</c:v>
                </c:pt>
                <c:pt idx="444">
                  <c:v>3.5022312547938479</c:v>
                </c:pt>
                <c:pt idx="445">
                  <c:v>3.5085692560198605</c:v>
                </c:pt>
                <c:pt idx="446">
                  <c:v>3.5149037174277189</c:v>
                </c:pt>
                <c:pt idx="447">
                  <c:v>3.5212346408668118</c:v>
                </c:pt>
                <c:pt idx="448">
                  <c:v>3.5275620281863951</c:v>
                </c:pt>
                <c:pt idx="449">
                  <c:v>3.5338858812355838</c:v>
                </c:pt>
                <c:pt idx="450">
                  <c:v>3.5402062018633411</c:v>
                </c:pt>
                <c:pt idx="451">
                  <c:v>3.5465229919184784</c:v>
                </c:pt>
                <c:pt idx="452">
                  <c:v>3.5528362532496427</c:v>
                </c:pt>
                <c:pt idx="453">
                  <c:v>3.5591459877053118</c:v>
                </c:pt>
                <c:pt idx="454">
                  <c:v>3.565452197133784</c:v>
                </c:pt>
                <c:pt idx="455">
                  <c:v>3.571754883383178</c:v>
                </c:pt>
                <c:pt idx="456">
                  <c:v>3.5780540483014174</c:v>
                </c:pt>
                <c:pt idx="457">
                  <c:v>3.584349693736232</c:v>
                </c:pt>
                <c:pt idx="458">
                  <c:v>3.590641821535145</c:v>
                </c:pt>
                <c:pt idx="459">
                  <c:v>3.5969304335454706</c:v>
                </c:pt>
                <c:pt idx="460">
                  <c:v>3.6032155316143055</c:v>
                </c:pt>
                <c:pt idx="461">
                  <c:v>3.6094971175885209</c:v>
                </c:pt>
                <c:pt idx="462">
                  <c:v>3.6157751933147591</c:v>
                </c:pt>
                <c:pt idx="463">
                  <c:v>3.6220497606394262</c:v>
                </c:pt>
                <c:pt idx="464">
                  <c:v>3.6283208214086846</c:v>
                </c:pt>
                <c:pt idx="465">
                  <c:v>3.6345883774684493</c:v>
                </c:pt>
                <c:pt idx="466">
                  <c:v>3.6408524306643777</c:v>
                </c:pt>
                <c:pt idx="467">
                  <c:v>3.6471129828418687</c:v>
                </c:pt>
                <c:pt idx="468">
                  <c:v>3.6533700358460508</c:v>
                </c:pt>
                <c:pt idx="469">
                  <c:v>3.659623591521783</c:v>
                </c:pt>
                <c:pt idx="470">
                  <c:v>3.6658736517136421</c:v>
                </c:pt>
                <c:pt idx="471">
                  <c:v>3.6721202182659223</c:v>
                </c:pt>
                <c:pt idx="472">
                  <c:v>3.6783632930226258</c:v>
                </c:pt>
                <c:pt idx="473">
                  <c:v>3.6846028778274587</c:v>
                </c:pt>
                <c:pt idx="474">
                  <c:v>3.690838974523825</c:v>
                </c:pt>
                <c:pt idx="475">
                  <c:v>3.6970715849548221</c:v>
                </c:pt>
                <c:pt idx="476">
                  <c:v>3.7033007109632328</c:v>
                </c:pt>
                <c:pt idx="477">
                  <c:v>3.7095263543915236</c:v>
                </c:pt>
                <c:pt idx="478">
                  <c:v>3.7157485170818347</c:v>
                </c:pt>
                <c:pt idx="479">
                  <c:v>3.7219672008759788</c:v>
                </c:pt>
                <c:pt idx="480">
                  <c:v>3.7281824076154324</c:v>
                </c:pt>
                <c:pt idx="481">
                  <c:v>3.734394139141334</c:v>
                </c:pt>
                <c:pt idx="482">
                  <c:v>3.7406023972944755</c:v>
                </c:pt>
                <c:pt idx="483">
                  <c:v>3.7468071839153008</c:v>
                </c:pt>
                <c:pt idx="484">
                  <c:v>3.7530085008438965</c:v>
                </c:pt>
                <c:pt idx="485">
                  <c:v>3.7592063499199897</c:v>
                </c:pt>
                <c:pt idx="486">
                  <c:v>3.7654007329829424</c:v>
                </c:pt>
                <c:pt idx="487">
                  <c:v>3.7715916518717467</c:v>
                </c:pt>
                <c:pt idx="488">
                  <c:v>3.7777791084250198</c:v>
                </c:pt>
                <c:pt idx="489">
                  <c:v>3.7839631044810007</c:v>
                </c:pt>
                <c:pt idx="490">
                  <c:v>3.7901436418775396</c:v>
                </c:pt>
                <c:pt idx="491">
                  <c:v>3.7963207224521023</c:v>
                </c:pt>
                <c:pt idx="492">
                  <c:v>3.8024943480417575</c:v>
                </c:pt>
                <c:pt idx="493">
                  <c:v>3.8086645204831777</c:v>
                </c:pt>
                <c:pt idx="494">
                  <c:v>3.8148312416126307</c:v>
                </c:pt>
                <c:pt idx="495">
                  <c:v>3.8209945132659771</c:v>
                </c:pt>
                <c:pt idx="496">
                  <c:v>3.8271543372786656</c:v>
                </c:pt>
                <c:pt idx="497">
                  <c:v>3.8333107154857284</c:v>
                </c:pt>
                <c:pt idx="498">
                  <c:v>3.8394636497217784</c:v>
                </c:pt>
                <c:pt idx="499">
                  <c:v>3.8456131418210009</c:v>
                </c:pt>
                <c:pt idx="500">
                  <c:v>3.8517591936171529</c:v>
                </c:pt>
                <c:pt idx="501">
                  <c:v>3.8579018069435569</c:v>
                </c:pt>
                <c:pt idx="502">
                  <c:v>3.8640409836330996</c:v>
                </c:pt>
                <c:pt idx="503">
                  <c:v>3.8701767255182244</c:v>
                </c:pt>
                <c:pt idx="504">
                  <c:v>3.8763090344309261</c:v>
                </c:pt>
                <c:pt idx="505">
                  <c:v>3.8824379122027541</c:v>
                </c:pt>
                <c:pt idx="506">
                  <c:v>3.8885633606648002</c:v>
                </c:pt>
                <c:pt idx="507">
                  <c:v>3.8946853816476987</c:v>
                </c:pt>
                <c:pt idx="508">
                  <c:v>3.9008039769816216</c:v>
                </c:pt>
                <c:pt idx="509">
                  <c:v>3.9069191484962751</c:v>
                </c:pt>
                <c:pt idx="510">
                  <c:v>3.9130308980208954</c:v>
                </c:pt>
                <c:pt idx="511">
                  <c:v>3.9191392273842443</c:v>
                </c:pt>
                <c:pt idx="512">
                  <c:v>3.925244138414608</c:v>
                </c:pt>
                <c:pt idx="513">
                  <c:v>3.9313456329397876</c:v>
                </c:pt>
                <c:pt idx="514">
                  <c:v>3.9374437127871023</c:v>
                </c:pt>
                <c:pt idx="515">
                  <c:v>3.9435383797833832</c:v>
                </c:pt>
                <c:pt idx="516">
                  <c:v>3.9496296357549667</c:v>
                </c:pt>
                <c:pt idx="517">
                  <c:v>3.9557174825276933</c:v>
                </c:pt>
                <c:pt idx="518">
                  <c:v>3.9618019219269063</c:v>
                </c:pt>
                <c:pt idx="519">
                  <c:v>3.9678829557774424</c:v>
                </c:pt>
                <c:pt idx="520">
                  <c:v>3.9739605859036358</c:v>
                </c:pt>
                <c:pt idx="521">
                  <c:v>3.9800348141293087</c:v>
                </c:pt>
                <c:pt idx="522">
                  <c:v>3.9861056422777694</c:v>
                </c:pt>
                <c:pt idx="523">
                  <c:v>3.9921730721718101</c:v>
                </c:pt>
                <c:pt idx="524">
                  <c:v>3.9982371056337032</c:v>
                </c:pt>
                <c:pt idx="525">
                  <c:v>4.0042977444851973</c:v>
                </c:pt>
                <c:pt idx="526">
                  <c:v>4.0103549905475147</c:v>
                </c:pt>
                <c:pt idx="527">
                  <c:v>4.0164088456413456</c:v>
                </c:pt>
                <c:pt idx="528">
                  <c:v>4.022459311586851</c:v>
                </c:pt>
                <c:pt idx="529">
                  <c:v>4.0285063902036526</c:v>
                </c:pt>
                <c:pt idx="530">
                  <c:v>4.0345500833108332</c:v>
                </c:pt>
                <c:pt idx="531">
                  <c:v>4.0405903927269335</c:v>
                </c:pt>
                <c:pt idx="532">
                  <c:v>4.0466273202699483</c:v>
                </c:pt>
                <c:pt idx="533">
                  <c:v>4.0526608677573233</c:v>
                </c:pt>
                <c:pt idx="534">
                  <c:v>4.0586910370059526</c:v>
                </c:pt>
                <c:pt idx="535">
                  <c:v>4.0647178298321762</c:v>
                </c:pt>
                <c:pt idx="536">
                  <c:v>4.0707412480517755</c:v>
                </c:pt>
                <c:pt idx="537">
                  <c:v>4.0767612934799713</c:v>
                </c:pt>
                <c:pt idx="538">
                  <c:v>4.0827779679314213</c:v>
                </c:pt>
                <c:pt idx="539">
                  <c:v>4.0887912732202167</c:v>
                </c:pt>
                <c:pt idx="540">
                  <c:v>4.0948012111598802</c:v>
                </c:pt>
                <c:pt idx="541">
                  <c:v>4.1008077835633605</c:v>
                </c:pt>
                <c:pt idx="542">
                  <c:v>4.1068109922430329</c:v>
                </c:pt>
                <c:pt idx="543">
                  <c:v>4.1128108390106943</c:v>
                </c:pt>
                <c:pt idx="544">
                  <c:v>4.1188073256775626</c:v>
                </c:pt>
                <c:pt idx="545">
                  <c:v>4.1248004540542711</c:v>
                </c:pt>
                <c:pt idx="546">
                  <c:v>4.1307902259508689</c:v>
                </c:pt>
                <c:pt idx="547">
                  <c:v>4.1367766431768151</c:v>
                </c:pt>
                <c:pt idx="548">
                  <c:v>4.1427597075409794</c:v>
                </c:pt>
                <c:pt idx="549">
                  <c:v>4.1487394208516362</c:v>
                </c:pt>
                <c:pt idx="550">
                  <c:v>4.1547157849164638</c:v>
                </c:pt>
                <c:pt idx="551">
                  <c:v>4.1606888015425456</c:v>
                </c:pt>
                <c:pt idx="552">
                  <c:v>4.1666584725363585</c:v>
                </c:pt>
                <c:pt idx="553">
                  <c:v>4.1726247997037804</c:v>
                </c:pt>
                <c:pt idx="554">
                  <c:v>4.1785877848500776</c:v>
                </c:pt>
                <c:pt idx="555">
                  <c:v>4.1845474297799141</c:v>
                </c:pt>
                <c:pt idx="556">
                  <c:v>4.1905037362973392</c:v>
                </c:pt>
                <c:pt idx="557">
                  <c:v>4.1964567062057885</c:v>
                </c:pt>
                <c:pt idx="558">
                  <c:v>4.2024063413080839</c:v>
                </c:pt>
                <c:pt idx="559">
                  <c:v>4.2083526434064273</c:v>
                </c:pt>
                <c:pt idx="560">
                  <c:v>4.2142956143024017</c:v>
                </c:pt>
                <c:pt idx="561">
                  <c:v>4.2202352557969673</c:v>
                </c:pt>
                <c:pt idx="562">
                  <c:v>4.2261715696904574</c:v>
                </c:pt>
                <c:pt idx="563">
                  <c:v>4.2321045577825789</c:v>
                </c:pt>
                <c:pt idx="564">
                  <c:v>4.2380342218724119</c:v>
                </c:pt>
                <c:pt idx="565">
                  <c:v>4.2439605637584021</c:v>
                </c:pt>
                <c:pt idx="566">
                  <c:v>4.2498835852383623</c:v>
                </c:pt>
                <c:pt idx="567">
                  <c:v>4.2558032881094681</c:v>
                </c:pt>
                <c:pt idx="568">
                  <c:v>4.2617196741682584</c:v>
                </c:pt>
                <c:pt idx="569">
                  <c:v>4.2676327452106309</c:v>
                </c:pt>
                <c:pt idx="570">
                  <c:v>4.2735425030318428</c:v>
                </c:pt>
                <c:pt idx="571">
                  <c:v>4.2794489494265058</c:v>
                </c:pt>
                <c:pt idx="572">
                  <c:v>4.2853520861885839</c:v>
                </c:pt>
                <c:pt idx="573">
                  <c:v>4.2912519151113928</c:v>
                </c:pt>
                <c:pt idx="574">
                  <c:v>4.2971484379876008</c:v>
                </c:pt>
                <c:pt idx="575">
                  <c:v>4.3030416566092207</c:v>
                </c:pt>
                <c:pt idx="576">
                  <c:v>4.3089315727676114</c:v>
                </c:pt>
                <c:pt idx="577">
                  <c:v>4.3148181882534757</c:v>
                </c:pt>
                <c:pt idx="578">
                  <c:v>4.3207015048568591</c:v>
                </c:pt>
                <c:pt idx="579">
                  <c:v>4.3265815243671453</c:v>
                </c:pt>
                <c:pt idx="580">
                  <c:v>4.3324582485730572</c:v>
                </c:pt>
                <c:pt idx="581">
                  <c:v>4.3383316792626516</c:v>
                </c:pt>
                <c:pt idx="582">
                  <c:v>4.344201818223322</c:v>
                </c:pt>
                <c:pt idx="583">
                  <c:v>4.3500686672417928</c:v>
                </c:pt>
                <c:pt idx="584">
                  <c:v>4.3559322281041197</c:v>
                </c:pt>
                <c:pt idx="585">
                  <c:v>4.3617925025956863</c:v>
                </c:pt>
                <c:pt idx="586">
                  <c:v>4.3676494925012035</c:v>
                </c:pt>
                <c:pt idx="587">
                  <c:v>4.3735031996047091</c:v>
                </c:pt>
                <c:pt idx="588">
                  <c:v>4.3793536256895607</c:v>
                </c:pt>
                <c:pt idx="589">
                  <c:v>4.3852007725384414</c:v>
                </c:pt>
                <c:pt idx="590">
                  <c:v>4.3910446419333518</c:v>
                </c:pt>
                <c:pt idx="591">
                  <c:v>4.3968852356556116</c:v>
                </c:pt>
                <c:pt idx="592">
                  <c:v>4.402722555485858</c:v>
                </c:pt>
                <c:pt idx="593">
                  <c:v>4.4085566032040422</c:v>
                </c:pt>
                <c:pt idx="594">
                  <c:v>4.4143873805894298</c:v>
                </c:pt>
                <c:pt idx="595">
                  <c:v>4.4202148894205964</c:v>
                </c:pt>
                <c:pt idx="596">
                  <c:v>4.4260391314754299</c:v>
                </c:pt>
                <c:pt idx="597">
                  <c:v>4.4318601085311258</c:v>
                </c:pt>
                <c:pt idx="598">
                  <c:v>4.4376778223641855</c:v>
                </c:pt>
                <c:pt idx="599">
                  <c:v>4.4434922747504189</c:v>
                </c:pt>
                <c:pt idx="600">
                  <c:v>4.4493034674649374</c:v>
                </c:pt>
                <c:pt idx="601">
                  <c:v>4.4551114022821556</c:v>
                </c:pt>
                <c:pt idx="602">
                  <c:v>4.4609160809757871</c:v>
                </c:pt>
                <c:pt idx="603">
                  <c:v>4.4667175053188499</c:v>
                </c:pt>
                <c:pt idx="604">
                  <c:v>4.4725156770836545</c:v>
                </c:pt>
                <c:pt idx="605">
                  <c:v>4.4783105980418103</c:v>
                </c:pt>
                <c:pt idx="606">
                  <c:v>4.4841022699642235</c:v>
                </c:pt>
                <c:pt idx="607">
                  <c:v>4.4898906946210886</c:v>
                </c:pt>
                <c:pt idx="608">
                  <c:v>4.4956758737819005</c:v>
                </c:pt>
                <c:pt idx="609">
                  <c:v>4.5014578092154363</c:v>
                </c:pt>
                <c:pt idx="610">
                  <c:v>4.5072365026897678</c:v>
                </c:pt>
                <c:pt idx="611">
                  <c:v>4.5130119559722539</c:v>
                </c:pt>
                <c:pt idx="612">
                  <c:v>4.51878417082954</c:v>
                </c:pt>
                <c:pt idx="613">
                  <c:v>4.5245531490275557</c:v>
                </c:pt>
                <c:pt idx="614">
                  <c:v>4.5303188923315174</c:v>
                </c:pt>
                <c:pt idx="615">
                  <c:v>4.5360814025059204</c:v>
                </c:pt>
                <c:pt idx="616">
                  <c:v>4.5418406813145467</c:v>
                </c:pt>
                <c:pt idx="617">
                  <c:v>4.5475967305204525</c:v>
                </c:pt>
                <c:pt idx="618">
                  <c:v>4.5533495518859759</c:v>
                </c:pt>
                <c:pt idx="619">
                  <c:v>4.5590991471727351</c:v>
                </c:pt>
                <c:pt idx="620">
                  <c:v>4.5648455181416203</c:v>
                </c:pt>
                <c:pt idx="621">
                  <c:v>4.5705886665527986</c:v>
                </c:pt>
                <c:pt idx="622">
                  <c:v>4.5763285941657115</c:v>
                </c:pt>
                <c:pt idx="623">
                  <c:v>4.5820653027390721</c:v>
                </c:pt>
                <c:pt idx="624">
                  <c:v>4.587798794030868</c:v>
                </c:pt>
                <c:pt idx="625">
                  <c:v>4.5935290697983522</c:v>
                </c:pt>
                <c:pt idx="626">
                  <c:v>4.5992561317980512</c:v>
                </c:pt>
                <c:pt idx="627">
                  <c:v>4.6049799817857568</c:v>
                </c:pt>
                <c:pt idx="628">
                  <c:v>4.610700621516532</c:v>
                </c:pt>
                <c:pt idx="629">
                  <c:v>4.6164180527446987</c:v>
                </c:pt>
                <c:pt idx="630">
                  <c:v>4.6221322772238498</c:v>
                </c:pt>
                <c:pt idx="631">
                  <c:v>4.6278432967068381</c:v>
                </c:pt>
                <c:pt idx="632">
                  <c:v>4.6335511129457814</c:v>
                </c:pt>
                <c:pt idx="633">
                  <c:v>4.6392557276920563</c:v>
                </c:pt>
                <c:pt idx="634">
                  <c:v>4.6449571426963008</c:v>
                </c:pt>
                <c:pt idx="635">
                  <c:v>4.6506553597084119</c:v>
                </c:pt>
                <c:pt idx="636">
                  <c:v>4.656350380477547</c:v>
                </c:pt>
                <c:pt idx="637">
                  <c:v>4.6620422067521181</c:v>
                </c:pt>
                <c:pt idx="638">
                  <c:v>4.6677308402797939</c:v>
                </c:pt>
                <c:pt idx="639">
                  <c:v>4.6734162828074979</c:v>
                </c:pt>
                <c:pt idx="640">
                  <c:v>4.6790985360814084</c:v>
                </c:pt>
                <c:pt idx="641">
                  <c:v>4.6847776018469576</c:v>
                </c:pt>
                <c:pt idx="642">
                  <c:v>4.690453481848829</c:v>
                </c:pt>
                <c:pt idx="643">
                  <c:v>4.6961261778309575</c:v>
                </c:pt>
                <c:pt idx="644">
                  <c:v>4.7017956915365255</c:v>
                </c:pt>
                <c:pt idx="645">
                  <c:v>4.7074620247079713</c:v>
                </c:pt>
                <c:pt idx="646">
                  <c:v>4.7131251790869753</c:v>
                </c:pt>
                <c:pt idx="647">
                  <c:v>4.7187851564144685</c:v>
                </c:pt>
                <c:pt idx="648">
                  <c:v>4.724441958430627</c:v>
                </c:pt>
                <c:pt idx="649">
                  <c:v>4.7300955868748717</c:v>
                </c:pt>
                <c:pt idx="650">
                  <c:v>4.7357460434858716</c:v>
                </c:pt>
                <c:pt idx="651">
                  <c:v>4.7413933300015367</c:v>
                </c:pt>
                <c:pt idx="652">
                  <c:v>4.7470374481590216</c:v>
                </c:pt>
                <c:pt idx="653">
                  <c:v>4.7526783996947213</c:v>
                </c:pt>
                <c:pt idx="654">
                  <c:v>4.7583161863442722</c:v>
                </c:pt>
                <c:pt idx="655">
                  <c:v>4.7639508098425534</c:v>
                </c:pt>
                <c:pt idx="656">
                  <c:v>4.7695822719236807</c:v>
                </c:pt>
                <c:pt idx="657">
                  <c:v>4.7752105743210116</c:v>
                </c:pt>
                <c:pt idx="658">
                  <c:v>4.7808357187671371</c:v>
                </c:pt>
                <c:pt idx="659">
                  <c:v>4.7864577069938914</c:v>
                </c:pt>
                <c:pt idx="660">
                  <c:v>4.7920765407323387</c:v>
                </c:pt>
                <c:pt idx="661">
                  <c:v>4.7976922217127829</c:v>
                </c:pt>
                <c:pt idx="662">
                  <c:v>4.8033047516647613</c:v>
                </c:pt>
                <c:pt idx="663">
                  <c:v>4.8089141323170459</c:v>
                </c:pt>
                <c:pt idx="664">
                  <c:v>4.8145203653976401</c:v>
                </c:pt>
                <c:pt idx="665">
                  <c:v>4.8201234526337826</c:v>
                </c:pt>
                <c:pt idx="666">
                  <c:v>4.8257233957519396</c:v>
                </c:pt>
                <c:pt idx="667">
                  <c:v>4.8313201964778143</c:v>
                </c:pt>
                <c:pt idx="668">
                  <c:v>4.8369138565363343</c:v>
                </c:pt>
                <c:pt idx="669">
                  <c:v>4.8425043776516592</c:v>
                </c:pt>
                <c:pt idx="670">
                  <c:v>4.8480917615471775</c:v>
                </c:pt>
                <c:pt idx="671">
                  <c:v>4.8536760099455067</c:v>
                </c:pt>
                <c:pt idx="672">
                  <c:v>4.859257124568491</c:v>
                </c:pt>
                <c:pt idx="673">
                  <c:v>4.8648351071371998</c:v>
                </c:pt>
                <c:pt idx="674">
                  <c:v>4.870409959371929</c:v>
                </c:pt>
                <c:pt idx="675">
                  <c:v>4.8759816829922027</c:v>
                </c:pt>
                <c:pt idx="676">
                  <c:v>4.8815502797167678</c:v>
                </c:pt>
                <c:pt idx="677">
                  <c:v>4.8871157512635941</c:v>
                </c:pt>
                <c:pt idx="678">
                  <c:v>4.8926780993498769</c:v>
                </c:pt>
                <c:pt idx="679">
                  <c:v>4.8982373256920324</c:v>
                </c:pt>
                <c:pt idx="680">
                  <c:v>4.9037934320057017</c:v>
                </c:pt>
                <c:pt idx="681">
                  <c:v>4.9093464200057451</c:v>
                </c:pt>
                <c:pt idx="682">
                  <c:v>4.9148962914062437</c:v>
                </c:pt>
                <c:pt idx="683">
                  <c:v>4.920443047920501</c:v>
                </c:pt>
                <c:pt idx="684">
                  <c:v>4.9259866912610377</c:v>
                </c:pt>
                <c:pt idx="685">
                  <c:v>4.9315272231395975</c:v>
                </c:pt>
                <c:pt idx="686">
                  <c:v>4.9370646452671378</c:v>
                </c:pt>
                <c:pt idx="687">
                  <c:v>4.9425989593538375</c:v>
                </c:pt>
                <c:pt idx="688">
                  <c:v>4.9481301671090909</c:v>
                </c:pt>
                <c:pt idx="689">
                  <c:v>4.9536582702415117</c:v>
                </c:pt>
                <c:pt idx="690">
                  <c:v>4.9591832704589267</c:v>
                </c:pt>
                <c:pt idx="691">
                  <c:v>4.9647051694683819</c:v>
                </c:pt>
                <c:pt idx="692">
                  <c:v>4.9702239689761356</c:v>
                </c:pt>
                <c:pt idx="693">
                  <c:v>4.9757396706876618</c:v>
                </c:pt>
                <c:pt idx="694">
                  <c:v>4.9812522763076501</c:v>
                </c:pt>
                <c:pt idx="695">
                  <c:v>4.9867617875400008</c:v>
                </c:pt>
                <c:pt idx="696">
                  <c:v>4.9922682060878305</c:v>
                </c:pt>
                <c:pt idx="697">
                  <c:v>4.9977715336534665</c:v>
                </c:pt>
                <c:pt idx="698">
                  <c:v>5.003271771938449</c:v>
                </c:pt>
                <c:pt idx="699">
                  <c:v>5.0087689226435286</c:v>
                </c:pt>
                <c:pt idx="700">
                  <c:v>5.0142629874686699</c:v>
                </c:pt>
                <c:pt idx="701">
                  <c:v>5.0197539681130454</c:v>
                </c:pt>
                <c:pt idx="702">
                  <c:v>5.0252418662750378</c:v>
                </c:pt>
                <c:pt idx="703">
                  <c:v>5.0307266836522428</c:v>
                </c:pt>
                <c:pt idx="704">
                  <c:v>5.0362084219414625</c:v>
                </c:pt>
                <c:pt idx="705">
                  <c:v>5.0416870828387061</c:v>
                </c:pt>
                <c:pt idx="706">
                  <c:v>5.0471626680391974</c:v>
                </c:pt>
                <c:pt idx="707">
                  <c:v>5.0526351792373623</c:v>
                </c:pt>
                <c:pt idx="708">
                  <c:v>5.058104618126837</c:v>
                </c:pt>
                <c:pt idx="709">
                  <c:v>5.063570986400463</c:v>
                </c:pt>
                <c:pt idx="710">
                  <c:v>5.0690342857502912</c:v>
                </c:pt>
                <c:pt idx="711">
                  <c:v>5.074494517867576</c:v>
                </c:pt>
                <c:pt idx="712">
                  <c:v>5.0799516844427801</c:v>
                </c:pt>
                <c:pt idx="713">
                  <c:v>5.0854057871655689</c:v>
                </c:pt>
                <c:pt idx="714">
                  <c:v>5.0908568277248154</c:v>
                </c:pt>
                <c:pt idx="715">
                  <c:v>5.0963048078085951</c:v>
                </c:pt>
                <c:pt idx="716">
                  <c:v>5.1017497291041911</c:v>
                </c:pt>
                <c:pt idx="717">
                  <c:v>5.1071915932980856</c:v>
                </c:pt>
                <c:pt idx="718">
                  <c:v>5.1126304020759683</c:v>
                </c:pt>
                <c:pt idx="719">
                  <c:v>5.1180661571227306</c:v>
                </c:pt>
                <c:pt idx="720">
                  <c:v>5.1234988601224662</c:v>
                </c:pt>
                <c:pt idx="721">
                  <c:v>5.1289285127584732</c:v>
                </c:pt>
                <c:pt idx="722">
                  <c:v>5.1343551167132482</c:v>
                </c:pt>
                <c:pt idx="723">
                  <c:v>5.1397786736684941</c:v>
                </c:pt>
                <c:pt idx="724">
                  <c:v>5.1451991853051107</c:v>
                </c:pt>
                <c:pt idx="725">
                  <c:v>5.1506166533032012</c:v>
                </c:pt>
                <c:pt idx="726">
                  <c:v>5.1560310793420712</c:v>
                </c:pt>
                <c:pt idx="727">
                  <c:v>5.1614424651002215</c:v>
                </c:pt>
                <c:pt idx="728">
                  <c:v>5.1668508122553609</c:v>
                </c:pt>
                <c:pt idx="729">
                  <c:v>5.1722561224843888</c:v>
                </c:pt>
                <c:pt idx="730">
                  <c:v>5.1776583974634116</c:v>
                </c:pt>
                <c:pt idx="731">
                  <c:v>5.1830576388677301</c:v>
                </c:pt>
                <c:pt idx="732">
                  <c:v>5.1884538483718465</c:v>
                </c:pt>
                <c:pt idx="733">
                  <c:v>5.1938470276494604</c:v>
                </c:pt>
                <c:pt idx="734">
                  <c:v>5.1992371783734708</c:v>
                </c:pt>
                <c:pt idx="735">
                  <c:v>5.2046243022159731</c:v>
                </c:pt>
                <c:pt idx="736">
                  <c:v>5.2100084008482614</c:v>
                </c:pt>
                <c:pt idx="737">
                  <c:v>5.2153894759408272</c:v>
                </c:pt>
                <c:pt idx="738">
                  <c:v>5.2207675291633597</c:v>
                </c:pt>
                <c:pt idx="739">
                  <c:v>5.2261425621847426</c:v>
                </c:pt>
                <c:pt idx="740">
                  <c:v>5.2315145766730584</c:v>
                </c:pt>
                <c:pt idx="741">
                  <c:v>5.2368835742955868</c:v>
                </c:pt>
                <c:pt idx="742">
                  <c:v>5.2422495567188019</c:v>
                </c:pt>
                <c:pt idx="743">
                  <c:v>5.247612525608373</c:v>
                </c:pt>
                <c:pt idx="744">
                  <c:v>5.2529724826291675</c:v>
                </c:pt>
                <c:pt idx="745">
                  <c:v>5.2583294294452463</c:v>
                </c:pt>
                <c:pt idx="746">
                  <c:v>5.2636833677198664</c:v>
                </c:pt>
                <c:pt idx="747">
                  <c:v>5.2690342991154777</c:v>
                </c:pt>
                <c:pt idx="748">
                  <c:v>5.2743822252937296</c:v>
                </c:pt>
                <c:pt idx="749">
                  <c:v>5.2797271479154597</c:v>
                </c:pt>
                <c:pt idx="750">
                  <c:v>5.2850690686407056</c:v>
                </c:pt>
                <c:pt idx="751">
                  <c:v>5.2904079891286955</c:v>
                </c:pt>
                <c:pt idx="752">
                  <c:v>5.2957439110378521</c:v>
                </c:pt>
                <c:pt idx="753">
                  <c:v>5.3010768360257927</c:v>
                </c:pt>
                <c:pt idx="754">
                  <c:v>5.3064067657493279</c:v>
                </c:pt>
                <c:pt idx="755">
                  <c:v>5.3117337018644584</c:v>
                </c:pt>
                <c:pt idx="756">
                  <c:v>5.3170576460263854</c:v>
                </c:pt>
                <c:pt idx="757">
                  <c:v>5.322378599889495</c:v>
                </c:pt>
                <c:pt idx="758">
                  <c:v>5.3276965651073702</c:v>
                </c:pt>
                <c:pt idx="759">
                  <c:v>5.3330115433327849</c:v>
                </c:pt>
                <c:pt idx="760">
                  <c:v>5.3383235362177084</c:v>
                </c:pt>
                <c:pt idx="761">
                  <c:v>5.343632545413298</c:v>
                </c:pt>
                <c:pt idx="762">
                  <c:v>5.3489385725699057</c:v>
                </c:pt>
                <c:pt idx="763">
                  <c:v>5.354241619337075</c:v>
                </c:pt>
                <c:pt idx="764">
                  <c:v>5.3595416873635413</c:v>
                </c:pt>
                <c:pt idx="765">
                  <c:v>5.36483877829723</c:v>
                </c:pt>
                <c:pt idx="766">
                  <c:v>5.3701328937852582</c:v>
                </c:pt>
                <c:pt idx="767">
                  <c:v>5.3754240354739382</c:v>
                </c:pt>
                <c:pt idx="768">
                  <c:v>5.3807122050087672</c:v>
                </c:pt>
                <c:pt idx="769">
                  <c:v>5.3859974040344385</c:v>
                </c:pt>
                <c:pt idx="770">
                  <c:v>5.3912796341948335</c:v>
                </c:pt>
                <c:pt idx="771">
                  <c:v>5.3965588971330254</c:v>
                </c:pt>
                <c:pt idx="772">
                  <c:v>5.4018351944912784</c:v>
                </c:pt>
                <c:pt idx="773">
                  <c:v>5.4071085279110456</c:v>
                </c:pt>
                <c:pt idx="774">
                  <c:v>5.4123788990329711</c:v>
                </c:pt>
                <c:pt idx="775">
                  <c:v>5.4176463094968907</c:v>
                </c:pt>
                <c:pt idx="776">
                  <c:v>5.4229107609418277</c:v>
                </c:pt>
                <c:pt idx="777">
                  <c:v>5.4281722550059985</c:v>
                </c:pt>
                <c:pt idx="778">
                  <c:v>5.4334307933268073</c:v>
                </c:pt>
                <c:pt idx="779">
                  <c:v>5.438686377540848</c:v>
                </c:pt>
                <c:pt idx="780">
                  <c:v>5.4439390092839055</c:v>
                </c:pt>
                <c:pt idx="781">
                  <c:v>5.4491886901909545</c:v>
                </c:pt>
                <c:pt idx="782">
                  <c:v>5.4544354218961573</c:v>
                </c:pt>
                <c:pt idx="783">
                  <c:v>5.4596792060328667</c:v>
                </c:pt>
                <c:pt idx="784">
                  <c:v>5.4649200442336259</c:v>
                </c:pt>
                <c:pt idx="785">
                  <c:v>5.4701579381301659</c:v>
                </c:pt>
                <c:pt idx="786">
                  <c:v>5.4753928893534081</c:v>
                </c:pt>
                <c:pt idx="787">
                  <c:v>5.4806248995334608</c:v>
                </c:pt>
                <c:pt idx="788">
                  <c:v>5.4858539702996252</c:v>
                </c:pt>
                <c:pt idx="789">
                  <c:v>5.491080103280388</c:v>
                </c:pt>
                <c:pt idx="790">
                  <c:v>5.4963033001034258</c:v>
                </c:pt>
                <c:pt idx="791">
                  <c:v>5.5015235623956062</c:v>
                </c:pt>
                <c:pt idx="792">
                  <c:v>5.5067408917829814</c:v>
                </c:pt>
                <c:pt idx="793">
                  <c:v>5.5119552898907962</c:v>
                </c:pt>
                <c:pt idx="794">
                  <c:v>5.5171667583434818</c:v>
                </c:pt>
                <c:pt idx="795">
                  <c:v>5.5223752987646604</c:v>
                </c:pt>
                <c:pt idx="796">
                  <c:v>5.5275809127771387</c:v>
                </c:pt>
                <c:pt idx="797">
                  <c:v>5.532783602002918</c:v>
                </c:pt>
                <c:pt idx="798">
                  <c:v>5.5379833680631823</c:v>
                </c:pt>
                <c:pt idx="799">
                  <c:v>5.5431802125783074</c:v>
                </c:pt>
                <c:pt idx="800">
                  <c:v>5.5483741371678565</c:v>
                </c:pt>
                <c:pt idx="801">
                  <c:v>5.5535651434505811</c:v>
                </c:pt>
                <c:pt idx="802">
                  <c:v>5.5587532330444223</c:v>
                </c:pt>
                <c:pt idx="803">
                  <c:v>5.563938407566507</c:v>
                </c:pt>
                <c:pt idx="804">
                  <c:v>5.569120668633154</c:v>
                </c:pt>
                <c:pt idx="805">
                  <c:v>5.5743000178598683</c:v>
                </c:pt>
                <c:pt idx="806">
                  <c:v>5.5794764568613413</c:v>
                </c:pt>
                <c:pt idx="807">
                  <c:v>5.5846499872514572</c:v>
                </c:pt>
                <c:pt idx="808">
                  <c:v>5.5898206106432857</c:v>
                </c:pt>
                <c:pt idx="809">
                  <c:v>5.5949883286490847</c:v>
                </c:pt>
                <c:pt idx="810">
                  <c:v>5.6001531428803011</c:v>
                </c:pt>
                <c:pt idx="811">
                  <c:v>5.6053150549475701</c:v>
                </c:pt>
                <c:pt idx="812">
                  <c:v>5.6104740664607151</c:v>
                </c:pt>
                <c:pt idx="813">
                  <c:v>5.6156301790287459</c:v>
                </c:pt>
                <c:pt idx="814">
                  <c:v>5.6207833942598651</c:v>
                </c:pt>
                <c:pt idx="815">
                  <c:v>5.6259337137614596</c:v>
                </c:pt>
                <c:pt idx="816">
                  <c:v>5.6310811391401057</c:v>
                </c:pt>
                <c:pt idx="817">
                  <c:v>5.6362256720015678</c:v>
                </c:pt>
                <c:pt idx="818">
                  <c:v>5.6413673139507994</c:v>
                </c:pt>
                <c:pt idx="819">
                  <c:v>5.6465060665919422</c:v>
                </c:pt>
                <c:pt idx="820">
                  <c:v>5.6516419315283253</c:v>
                </c:pt>
                <c:pt idx="821">
                  <c:v>5.6567749103624676</c:v>
                </c:pt>
                <c:pt idx="822">
                  <c:v>5.6619050046960746</c:v>
                </c:pt>
                <c:pt idx="823">
                  <c:v>5.6670322161300426</c:v>
                </c:pt>
                <c:pt idx="824">
                  <c:v>5.6721565462644552</c:v>
                </c:pt>
                <c:pt idx="825">
                  <c:v>5.6772779966985825</c:v>
                </c:pt>
                <c:pt idx="826">
                  <c:v>5.682396569030888</c:v>
                </c:pt>
                <c:pt idx="827">
                  <c:v>5.6875122648590182</c:v>
                </c:pt>
                <c:pt idx="828">
                  <c:v>5.6926250857798122</c:v>
                </c:pt>
                <c:pt idx="829">
                  <c:v>5.6977350333892964</c:v>
                </c:pt>
                <c:pt idx="830">
                  <c:v>5.7028421092826855</c:v>
                </c:pt>
                <c:pt idx="831">
                  <c:v>5.7079463150543841</c:v>
                </c:pt>
                <c:pt idx="832">
                  <c:v>5.7130476522979841</c:v>
                </c:pt>
                <c:pt idx="833">
                  <c:v>5.7181461226062682</c:v>
                </c:pt>
                <c:pt idx="834">
                  <c:v>5.7232417275712066</c:v>
                </c:pt>
                <c:pt idx="835">
                  <c:v>5.7283344687839577</c:v>
                </c:pt>
                <c:pt idx="836">
                  <c:v>5.7334243478348723</c:v>
                </c:pt>
                <c:pt idx="837">
                  <c:v>5.7385113663134861</c:v>
                </c:pt>
                <c:pt idx="838">
                  <c:v>5.7435955258085274</c:v>
                </c:pt>
                <c:pt idx="839">
                  <c:v>5.7486768279079108</c:v>
                </c:pt>
                <c:pt idx="840">
                  <c:v>5.7537552741987428</c:v>
                </c:pt>
                <c:pt idx="841">
                  <c:v>5.7588308662673171</c:v>
                </c:pt>
                <c:pt idx="842">
                  <c:v>5.7639036056991193</c:v>
                </c:pt>
                <c:pt idx="843">
                  <c:v>5.7689734940788213</c:v>
                </c:pt>
                <c:pt idx="844">
                  <c:v>5.7740405329902877</c:v>
                </c:pt>
                <c:pt idx="845">
                  <c:v>5.7791047240165723</c:v>
                </c:pt>
                <c:pt idx="846">
                  <c:v>5.784166068739915</c:v>
                </c:pt>
                <c:pt idx="847">
                  <c:v>5.7892245687417505</c:v>
                </c:pt>
                <c:pt idx="848">
                  <c:v>5.7942802256027006</c:v>
                </c:pt>
                <c:pt idx="849">
                  <c:v>5.7993330409025781</c:v>
                </c:pt>
                <c:pt idx="850">
                  <c:v>5.8043830162203855</c:v>
                </c:pt>
                <c:pt idx="851">
                  <c:v>5.809430153134314</c:v>
                </c:pt>
                <c:pt idx="852">
                  <c:v>5.8144744532217496</c:v>
                </c:pt>
                <c:pt idx="853">
                  <c:v>5.8195159180592624</c:v>
                </c:pt>
                <c:pt idx="854">
                  <c:v>5.8245545492226185</c:v>
                </c:pt>
                <c:pt idx="855">
                  <c:v>5.8295903482867724</c:v>
                </c:pt>
                <c:pt idx="856">
                  <c:v>5.8346233168258674</c:v>
                </c:pt>
                <c:pt idx="857">
                  <c:v>5.8396534564132416</c:v>
                </c:pt>
                <c:pt idx="858">
                  <c:v>5.8446807686214193</c:v>
                </c:pt>
                <c:pt idx="859">
                  <c:v>5.8497052550221209</c:v>
                </c:pt>
                <c:pt idx="860">
                  <c:v>5.8547269171862535</c:v>
                </c:pt>
                <c:pt idx="861">
                  <c:v>5.8597457566839175</c:v>
                </c:pt>
                <c:pt idx="862">
                  <c:v>5.8647617750844043</c:v>
                </c:pt>
                <c:pt idx="863">
                  <c:v>5.8697749739561971</c:v>
                </c:pt>
                <c:pt idx="864">
                  <c:v>5.8747853548669697</c:v>
                </c:pt>
                <c:pt idx="865">
                  <c:v>5.8797929193835881</c:v>
                </c:pt>
                <c:pt idx="866">
                  <c:v>5.8847976690721104</c:v>
                </c:pt>
                <c:pt idx="867">
                  <c:v>5.8897996054977861</c:v>
                </c:pt>
                <c:pt idx="868">
                  <c:v>5.894798730225058</c:v>
                </c:pt>
                <c:pt idx="869">
                  <c:v>5.8997950448175587</c:v>
                </c:pt>
                <c:pt idx="870">
                  <c:v>5.9047885508381155</c:v>
                </c:pt>
                <c:pt idx="871">
                  <c:v>5.9097792498487447</c:v>
                </c:pt>
                <c:pt idx="872">
                  <c:v>5.9147671434106606</c:v>
                </c:pt>
                <c:pt idx="873">
                  <c:v>5.9197522330842647</c:v>
                </c:pt>
                <c:pt idx="874">
                  <c:v>5.9247345204291539</c:v>
                </c:pt>
                <c:pt idx="875">
                  <c:v>5.9297140070041188</c:v>
                </c:pt>
                <c:pt idx="876">
                  <c:v>5.9346906943671414</c:v>
                </c:pt>
                <c:pt idx="877">
                  <c:v>5.9396645840753983</c:v>
                </c:pt>
                <c:pt idx="878">
                  <c:v>5.9446356776852571</c:v>
                </c:pt>
                <c:pt idx="879">
                  <c:v>5.9496039767522815</c:v>
                </c:pt>
                <c:pt idx="880">
                  <c:v>5.9545694828312286</c:v>
                </c:pt>
                <c:pt idx="881">
                  <c:v>5.9595321974760482</c:v>
                </c:pt>
                <c:pt idx="882">
                  <c:v>5.9644921222398821</c:v>
                </c:pt>
                <c:pt idx="883">
                  <c:v>5.9694492586750725</c:v>
                </c:pt>
                <c:pt idx="884">
                  <c:v>5.974403608333148</c:v>
                </c:pt>
                <c:pt idx="885">
                  <c:v>5.979355172764838</c:v>
                </c:pt>
                <c:pt idx="886">
                  <c:v>5.9843039535200626</c:v>
                </c:pt>
                <c:pt idx="887">
                  <c:v>5.9892499521479383</c:v>
                </c:pt>
                <c:pt idx="888">
                  <c:v>5.9941931701967768</c:v>
                </c:pt>
                <c:pt idx="889">
                  <c:v>5.9991336092140815</c:v>
                </c:pt>
                <c:pt idx="890">
                  <c:v>6.0040712707465564</c:v>
                </c:pt>
                <c:pt idx="891">
                  <c:v>6.0090061563400949</c:v>
                </c:pt>
                <c:pt idx="892">
                  <c:v>6.0139382675397917</c:v>
                </c:pt>
                <c:pt idx="893">
                  <c:v>6.0188676058899331</c:v>
                </c:pt>
                <c:pt idx="894">
                  <c:v>6.023794172934001</c:v>
                </c:pt>
                <c:pt idx="895">
                  <c:v>6.0287179702146778</c:v>
                </c:pt>
                <c:pt idx="896">
                  <c:v>6.033638999273836</c:v>
                </c:pt>
                <c:pt idx="897">
                  <c:v>6.0385572616525494</c:v>
                </c:pt>
                <c:pt idx="898">
                  <c:v>6.0434727588910855</c:v>
                </c:pt>
                <c:pt idx="899">
                  <c:v>6.0483854925289098</c:v>
                </c:pt>
                <c:pt idx="900">
                  <c:v>6.0532954641046839</c:v>
                </c:pt>
                <c:pt idx="901">
                  <c:v>6.0582026751562674</c:v>
                </c:pt>
                <c:pt idx="902">
                  <c:v>6.0631071272207135</c:v>
                </c:pt>
                <c:pt idx="903">
                  <c:v>6.0680088218342787</c:v>
                </c:pt>
                <c:pt idx="904">
                  <c:v>6.072907760532412</c:v>
                </c:pt>
                <c:pt idx="905">
                  <c:v>6.0778039448497632</c:v>
                </c:pt>
                <c:pt idx="906">
                  <c:v>6.0826973763201782</c:v>
                </c:pt>
                <c:pt idx="907">
                  <c:v>6.0875880564767009</c:v>
                </c:pt>
                <c:pt idx="908">
                  <c:v>6.0924759868515768</c:v>
                </c:pt>
                <c:pt idx="909">
                  <c:v>6.0973611689762448</c:v>
                </c:pt>
                <c:pt idx="910">
                  <c:v>6.1022436043813464</c:v>
                </c:pt>
                <c:pt idx="911">
                  <c:v>6.10712329459672</c:v>
                </c:pt>
                <c:pt idx="912">
                  <c:v>6.1120002411514038</c:v>
                </c:pt>
                <c:pt idx="913">
                  <c:v>6.1168744455736332</c:v>
                </c:pt>
                <c:pt idx="914">
                  <c:v>6.1217459093908477</c:v>
                </c:pt>
                <c:pt idx="915">
                  <c:v>6.1266146341296812</c:v>
                </c:pt>
                <c:pt idx="916">
                  <c:v>6.1314806213159709</c:v>
                </c:pt>
                <c:pt idx="917">
                  <c:v>6.1363438724747521</c:v>
                </c:pt>
                <c:pt idx="918">
                  <c:v>6.1412043891302606</c:v>
                </c:pt>
                <c:pt idx="919">
                  <c:v>6.1460621728059346</c:v>
                </c:pt>
                <c:pt idx="920">
                  <c:v>6.1509172250244095</c:v>
                </c:pt>
                <c:pt idx="921">
                  <c:v>6.1557695473075231</c:v>
                </c:pt>
                <c:pt idx="922">
                  <c:v>6.1606191411763165</c:v>
                </c:pt>
                <c:pt idx="923">
                  <c:v>6.1654660081510277</c:v>
                </c:pt>
                <c:pt idx="924">
                  <c:v>6.1703101497510984</c:v>
                </c:pt>
                <c:pt idx="925">
                  <c:v>6.1751515674951731</c:v>
                </c:pt>
                <c:pt idx="926">
                  <c:v>6.1799902629010957</c:v>
                </c:pt>
                <c:pt idx="927">
                  <c:v>6.1848262374859129</c:v>
                </c:pt>
                <c:pt idx="928">
                  <c:v>6.1896594927658741</c:v>
                </c:pt>
                <c:pt idx="929">
                  <c:v>6.194490030256433</c:v>
                </c:pt>
                <c:pt idx="930">
                  <c:v>6.19931785147224</c:v>
                </c:pt>
                <c:pt idx="931">
                  <c:v>6.2041429579271554</c:v>
                </c:pt>
                <c:pt idx="932">
                  <c:v>6.2089653511342382</c:v>
                </c:pt>
                <c:pt idx="933">
                  <c:v>6.2137850326057515</c:v>
                </c:pt>
                <c:pt idx="934">
                  <c:v>6.2186020038531629</c:v>
                </c:pt>
                <c:pt idx="935">
                  <c:v>6.2234162663871428</c:v>
                </c:pt>
                <c:pt idx="936">
                  <c:v>6.2282278217175673</c:v>
                </c:pt>
                <c:pt idx="937">
                  <c:v>6.2330366713535135</c:v>
                </c:pt>
                <c:pt idx="938">
                  <c:v>6.2378428168032656</c:v>
                </c:pt>
                <c:pt idx="939">
                  <c:v>6.2426462595743111</c:v>
                </c:pt>
                <c:pt idx="940">
                  <c:v>6.2474470011733425</c:v>
                </c:pt>
                <c:pt idx="941">
                  <c:v>6.2522450431062575</c:v>
                </c:pt>
                <c:pt idx="942">
                  <c:v>6.2570403868781597</c:v>
                </c:pt>
                <c:pt idx="943">
                  <c:v>6.2618330339933577</c:v>
                </c:pt>
                <c:pt idx="944">
                  <c:v>6.2666229859553635</c:v>
                </c:pt>
                <c:pt idx="945">
                  <c:v>6.2714102442669004</c:v>
                </c:pt>
                <c:pt idx="946">
                  <c:v>6.2761948104298932</c:v>
                </c:pt>
                <c:pt idx="947">
                  <c:v>6.2809766859454736</c:v>
                </c:pt>
                <c:pt idx="948">
                  <c:v>6.2857558723139828</c:v>
                </c:pt>
                <c:pt idx="949">
                  <c:v>6.2905323710349661</c:v>
                </c:pt>
                <c:pt idx="950">
                  <c:v>6.2953061836071766</c:v>
                </c:pt>
                <c:pt idx="951">
                  <c:v>6.3000773115285753</c:v>
                </c:pt>
                <c:pt idx="952">
                  <c:v>6.3048457562963316</c:v>
                </c:pt>
                <c:pt idx="953">
                  <c:v>6.3096115194068192</c:v>
                </c:pt>
                <c:pt idx="954">
                  <c:v>6.314374602355624</c:v>
                </c:pt>
                <c:pt idx="955">
                  <c:v>6.3191350066375369</c:v>
                </c:pt>
                <c:pt idx="956">
                  <c:v>6.3238927337465602</c:v>
                </c:pt>
                <c:pt idx="957">
                  <c:v>6.3286477851759022</c:v>
                </c:pt>
                <c:pt idx="958">
                  <c:v>6.3334001624179823</c:v>
                </c:pt>
                <c:pt idx="959">
                  <c:v>6.3381498669644278</c:v>
                </c:pt>
                <c:pt idx="960">
                  <c:v>6.3428969003060764</c:v>
                </c:pt>
                <c:pt idx="961">
                  <c:v>6.3476412639329753</c:v>
                </c:pt>
                <c:pt idx="962">
                  <c:v>6.3523829593343804</c:v>
                </c:pt>
                <c:pt idx="963">
                  <c:v>6.3571219879987595</c:v>
                </c:pt>
                <c:pt idx="964">
                  <c:v>6.3618583514137912</c:v>
                </c:pt>
                <c:pt idx="965">
                  <c:v>6.3665920510663616</c:v>
                </c:pt>
                <c:pt idx="966">
                  <c:v>6.3713230884425727</c:v>
                </c:pt>
                <c:pt idx="967">
                  <c:v>6.3760514650277322</c:v>
                </c:pt>
                <c:pt idx="968">
                  <c:v>6.3807771823063621</c:v>
                </c:pt>
                <c:pt idx="969">
                  <c:v>6.3855002417621982</c:v>
                </c:pt>
                <c:pt idx="970">
                  <c:v>6.390220644878184</c:v>
                </c:pt>
                <c:pt idx="971">
                  <c:v>6.3949383931364769</c:v>
                </c:pt>
                <c:pt idx="972">
                  <c:v>6.3996534880184495</c:v>
                </c:pt>
                <c:pt idx="973">
                  <c:v>6.4043659310046808</c:v>
                </c:pt>
                <c:pt idx="974">
                  <c:v>6.4090757235749694</c:v>
                </c:pt>
                <c:pt idx="975">
                  <c:v>6.4137828672083224</c:v>
                </c:pt>
                <c:pt idx="976">
                  <c:v>6.4184873633829636</c:v>
                </c:pt>
                <c:pt idx="977">
                  <c:v>6.4231892135763271</c:v>
                </c:pt>
                <c:pt idx="978">
                  <c:v>6.4278884192650647</c:v>
                </c:pt>
                <c:pt idx="979">
                  <c:v>6.4325849819250402</c:v>
                </c:pt>
                <c:pt idx="980">
                  <c:v>6.4372789030313307</c:v>
                </c:pt>
                <c:pt idx="981">
                  <c:v>6.4419701840582313</c:v>
                </c:pt>
                <c:pt idx="982">
                  <c:v>6.4466588264792497</c:v>
                </c:pt>
                <c:pt idx="983">
                  <c:v>6.4513448317671092</c:v>
                </c:pt>
                <c:pt idx="984">
                  <c:v>6.4560282013937496</c:v>
                </c:pt>
                <c:pt idx="985">
                  <c:v>6.4607089368303257</c:v>
                </c:pt>
                <c:pt idx="986">
                  <c:v>6.4653870395472079</c:v>
                </c:pt>
                <c:pt idx="987">
                  <c:v>6.4700625110139836</c:v>
                </c:pt>
                <c:pt idx="988">
                  <c:v>6.4747353526994571</c:v>
                </c:pt>
                <c:pt idx="989">
                  <c:v>6.4794055660716481</c:v>
                </c:pt>
                <c:pt idx="990">
                  <c:v>6.4840731525977953</c:v>
                </c:pt>
                <c:pt idx="991">
                  <c:v>6.4887381137443523</c:v>
                </c:pt>
                <c:pt idx="992">
                  <c:v>6.4934004509769938</c:v>
                </c:pt>
                <c:pt idx="993">
                  <c:v>6.4980601657606094</c:v>
                </c:pt>
                <c:pt idx="994">
                  <c:v>6.5027172595593061</c:v>
                </c:pt>
                <c:pt idx="995">
                  <c:v>6.5073717338364148</c:v>
                </c:pt>
                <c:pt idx="996">
                  <c:v>6.5120235900544774</c:v>
                </c:pt>
                <c:pt idx="997">
                  <c:v>6.5166728296752616</c:v>
                </c:pt>
                <c:pt idx="998">
                  <c:v>6.5213194541597499</c:v>
                </c:pt>
                <c:pt idx="999">
                  <c:v>6.5259634649681457</c:v>
                </c:pt>
                <c:pt idx="1000">
                  <c:v>6.5306048635598737</c:v>
                </c:pt>
                <c:pt idx="1001">
                  <c:v>6.5352436513935768</c:v>
                </c:pt>
                <c:pt idx="1002">
                  <c:v>6.5398798299271181</c:v>
                </c:pt>
                <c:pt idx="1003">
                  <c:v>6.544513400617582</c:v>
                </c:pt>
                <c:pt idx="1004">
                  <c:v>6.5491443649212746</c:v>
                </c:pt>
                <c:pt idx="1005">
                  <c:v>6.5537727242937223</c:v>
                </c:pt>
                <c:pt idx="1006">
                  <c:v>6.5583984801896706</c:v>
                </c:pt>
                <c:pt idx="1007">
                  <c:v>6.5630216340630909</c:v>
                </c:pt>
                <c:pt idx="1008">
                  <c:v>6.5676421873671744</c:v>
                </c:pt>
                <c:pt idx="1009">
                  <c:v>6.5722601415543345</c:v>
                </c:pt>
                <c:pt idx="1010">
                  <c:v>6.5768754980762081</c:v>
                </c:pt>
                <c:pt idx="1011">
                  <c:v>6.5814882583836534</c:v>
                </c:pt>
                <c:pt idx="1012">
                  <c:v>6.5860984239267522</c:v>
                </c:pt>
                <c:pt idx="1013">
                  <c:v>6.5907059961548118</c:v>
                </c:pt>
                <c:pt idx="1014">
                  <c:v>6.5953109765163598</c:v>
                </c:pt>
                <c:pt idx="1015">
                  <c:v>6.5999133664591501</c:v>
                </c:pt>
                <c:pt idx="1016">
                  <c:v>6.6045131674301611</c:v>
                </c:pt>
                <c:pt idx="1017">
                  <c:v>6.6091103808755918</c:v>
                </c:pt>
                <c:pt idx="1018">
                  <c:v>6.6137050082408706</c:v>
                </c:pt>
                <c:pt idx="1019">
                  <c:v>6.6182970509706474</c:v>
                </c:pt>
                <c:pt idx="1020">
                  <c:v>6.6228865105088035</c:v>
                </c:pt>
                <c:pt idx="1021">
                  <c:v>6.6274733882984371</c:v>
                </c:pt>
                <c:pt idx="1022">
                  <c:v>6.632057685781878</c:v>
                </c:pt>
                <c:pt idx="1023">
                  <c:v>6.6366394044006833</c:v>
                </c:pt>
                <c:pt idx="1024">
                  <c:v>6.6412185455956321</c:v>
                </c:pt>
                <c:pt idx="1025">
                  <c:v>6.6457951108067315</c:v>
                </c:pt>
                <c:pt idx="1026">
                  <c:v>6.6503691014732187</c:v>
                </c:pt>
                <c:pt idx="1027">
                  <c:v>6.6549405190335555</c:v>
                </c:pt>
                <c:pt idx="1028">
                  <c:v>6.6595093649254329</c:v>
                </c:pt>
                <c:pt idx="1029">
                  <c:v>6.664075640585768</c:v>
                </c:pt>
                <c:pt idx="1030">
                  <c:v>6.6686393474507071</c:v>
                </c:pt>
                <c:pt idx="1031">
                  <c:v>6.6732004869556247</c:v>
                </c:pt>
                <c:pt idx="1032">
                  <c:v>6.6777590605351245</c:v>
                </c:pt>
                <c:pt idx="1033">
                  <c:v>6.6823150696230407</c:v>
                </c:pt>
                <c:pt idx="1034">
                  <c:v>6.6868685156524332</c:v>
                </c:pt>
                <c:pt idx="1035">
                  <c:v>6.6914194000555964</c:v>
                </c:pt>
                <c:pt idx="1036">
                  <c:v>6.6959677242640501</c:v>
                </c:pt>
                <c:pt idx="1037">
                  <c:v>6.7005134897085465</c:v>
                </c:pt>
                <c:pt idx="1038">
                  <c:v>6.7050566978190673</c:v>
                </c:pt>
                <c:pt idx="1039">
                  <c:v>6.7095973500248292</c:v>
                </c:pt>
                <c:pt idx="1040">
                  <c:v>6.7141354477542743</c:v>
                </c:pt>
                <c:pt idx="1041">
                  <c:v>6.7186709924350776</c:v>
                </c:pt>
                <c:pt idx="1042">
                  <c:v>6.7232039854941501</c:v>
                </c:pt>
                <c:pt idx="1043">
                  <c:v>6.7277344283576284</c:v>
                </c:pt>
                <c:pt idx="1044">
                  <c:v>6.7322623224508851</c:v>
                </c:pt>
                <c:pt idx="1045">
                  <c:v>6.7367876691985282</c:v>
                </c:pt>
                <c:pt idx="1046">
                  <c:v>6.7413104700243922</c:v>
                </c:pt>
                <c:pt idx="1047">
                  <c:v>6.7458307263515476</c:v>
                </c:pt>
                <c:pt idx="1048">
                  <c:v>6.7503484396023019</c:v>
                </c:pt>
                <c:pt idx="1049">
                  <c:v>6.754863611198191</c:v>
                </c:pt>
                <c:pt idx="1050">
                  <c:v>6.7593762425599886</c:v>
                </c:pt>
                <c:pt idx="1051">
                  <c:v>6.7638863351076983</c:v>
                </c:pt>
                <c:pt idx="1052">
                  <c:v>6.7683938902605654</c:v>
                </c:pt>
                <c:pt idx="1053">
                  <c:v>6.7728989094370666</c:v>
                </c:pt>
                <c:pt idx="1054">
                  <c:v>6.7774013940549107</c:v>
                </c:pt>
                <c:pt idx="1055">
                  <c:v>6.7819013455310468</c:v>
                </c:pt>
                <c:pt idx="1056">
                  <c:v>6.7863987652816595</c:v>
                </c:pt>
                <c:pt idx="1057">
                  <c:v>6.7908936547221659</c:v>
                </c:pt>
                <c:pt idx="1058">
                  <c:v>6.7953860152672245</c:v>
                </c:pt>
                <c:pt idx="1059">
                  <c:v>6.7998758483307267</c:v>
                </c:pt>
                <c:pt idx="1060">
                  <c:v>6.8043631553258024</c:v>
                </c:pt>
                <c:pt idx="1061">
                  <c:v>6.8088479376648214</c:v>
                </c:pt>
                <c:pt idx="1062">
                  <c:v>6.8133301967593853</c:v>
                </c:pt>
                <c:pt idx="1063">
                  <c:v>6.8178099340203424</c:v>
                </c:pt>
                <c:pt idx="1064">
                  <c:v>6.82228715085777</c:v>
                </c:pt>
                <c:pt idx="1065">
                  <c:v>6.8267618486809916</c:v>
                </c:pt>
                <c:pt idx="1066">
                  <c:v>6.8312340288985647</c:v>
                </c:pt>
                <c:pt idx="1067">
                  <c:v>6.8357036929182877</c:v>
                </c:pt>
                <c:pt idx="1068">
                  <c:v>6.8401708421472005</c:v>
                </c:pt>
                <c:pt idx="1069">
                  <c:v>6.844635477991579</c:v>
                </c:pt>
                <c:pt idx="1070">
                  <c:v>6.8490976018569434</c:v>
                </c:pt>
                <c:pt idx="1071">
                  <c:v>6.8535572151480517</c:v>
                </c:pt>
                <c:pt idx="1072">
                  <c:v>6.8580143192689036</c:v>
                </c:pt>
                <c:pt idx="1073">
                  <c:v>6.8624689156227401</c:v>
                </c:pt>
                <c:pt idx="1074">
                  <c:v>6.8669210056120438</c:v>
                </c:pt>
                <c:pt idx="1075">
                  <c:v>6.8713705906385352</c:v>
                </c:pt>
                <c:pt idx="1076">
                  <c:v>6.8758176721031843</c:v>
                </c:pt>
                <c:pt idx="1077">
                  <c:v>6.8802622514061982</c:v>
                </c:pt>
                <c:pt idx="1078">
                  <c:v>6.8847043299470272</c:v>
                </c:pt>
                <c:pt idx="1079">
                  <c:v>6.8891439091243658</c:v>
                </c:pt>
                <c:pt idx="1080">
                  <c:v>6.8935809903361491</c:v>
                </c:pt>
                <c:pt idx="1081">
                  <c:v>6.8980155749795617</c:v>
                </c:pt>
                <c:pt idx="1082">
                  <c:v>6.9024476644510262</c:v>
                </c:pt>
                <c:pt idx="1083">
                  <c:v>6.9068772601462101</c:v>
                </c:pt>
                <c:pt idx="1084">
                  <c:v>6.9113043634600295</c:v>
                </c:pt>
                <c:pt idx="1085">
                  <c:v>6.9157289757866423</c:v>
                </c:pt>
                <c:pt idx="1086">
                  <c:v>6.9201510985194501</c:v>
                </c:pt>
                <c:pt idx="1087">
                  <c:v>6.9245707330511044</c:v>
                </c:pt>
                <c:pt idx="1088">
                  <c:v>6.928987880773497</c:v>
                </c:pt>
                <c:pt idx="1089">
                  <c:v>6.9334025430777713</c:v>
                </c:pt>
                <c:pt idx="1090">
                  <c:v>6.9378147213543135</c:v>
                </c:pt>
                <c:pt idx="1091">
                  <c:v>6.9422244169927581</c:v>
                </c:pt>
                <c:pt idx="1092">
                  <c:v>6.9466316313819858</c:v>
                </c:pt>
                <c:pt idx="1093">
                  <c:v>6.9510363659101255</c:v>
                </c:pt>
                <c:pt idx="1094">
                  <c:v>6.9554386219645519</c:v>
                </c:pt>
                <c:pt idx="1095">
                  <c:v>6.959838400931889</c:v>
                </c:pt>
                <c:pt idx="1096">
                  <c:v>6.9642357041980123</c:v>
                </c:pt>
                <c:pt idx="1097">
                  <c:v>6.9686305331480396</c:v>
                </c:pt>
                <c:pt idx="1098">
                  <c:v>6.9730228891663435</c:v>
                </c:pt>
                <c:pt idx="1099">
                  <c:v>6.977412773636539</c:v>
                </c:pt>
                <c:pt idx="1100">
                  <c:v>6.9818001879414986</c:v>
                </c:pt>
                <c:pt idx="1101">
                  <c:v>6.9861851334633398</c:v>
                </c:pt>
                <c:pt idx="1102">
                  <c:v>6.9905676115834314</c:v>
                </c:pt>
                <c:pt idx="1103">
                  <c:v>6.9949476236823944</c:v>
                </c:pt>
                <c:pt idx="1104">
                  <c:v>6.9993251711400957</c:v>
                </c:pt>
                <c:pt idx="1105">
                  <c:v>7.0037002553356595</c:v>
                </c:pt>
                <c:pt idx="1106">
                  <c:v>7.0080728776474581</c:v>
                </c:pt>
                <c:pt idx="1107">
                  <c:v>7.0124430394531165</c:v>
                </c:pt>
                <c:pt idx="1108">
                  <c:v>7.0168107421295103</c:v>
                </c:pt>
                <c:pt idx="1109">
                  <c:v>7.0211759870527706</c:v>
                </c:pt>
                <c:pt idx="1110">
                  <c:v>7.0255387755982772</c:v>
                </c:pt>
                <c:pt idx="1111">
                  <c:v>7.0298991091406675</c:v>
                </c:pt>
                <c:pt idx="1112">
                  <c:v>7.0342569890538291</c:v>
                </c:pt>
                <c:pt idx="1113">
                  <c:v>7.0386124167109028</c:v>
                </c:pt>
                <c:pt idx="1114">
                  <c:v>7.0429653934842884</c:v>
                </c:pt>
                <c:pt idx="1115">
                  <c:v>7.0473159207456328</c:v>
                </c:pt>
                <c:pt idx="1116">
                  <c:v>7.0516639998658448</c:v>
                </c:pt>
                <c:pt idx="1117">
                  <c:v>7.0560096322150825</c:v>
                </c:pt>
                <c:pt idx="1118">
                  <c:v>7.0603528191627625</c:v>
                </c:pt>
                <c:pt idx="1119">
                  <c:v>7.0646935620775562</c:v>
                </c:pt>
                <c:pt idx="1120">
                  <c:v>7.0690318623273907</c:v>
                </c:pt>
                <c:pt idx="1121">
                  <c:v>7.0733677212794506</c:v>
                </c:pt>
                <c:pt idx="1122">
                  <c:v>7.0777011403001744</c:v>
                </c:pt>
                <c:pt idx="1123">
                  <c:v>7.0820321207552608</c:v>
                </c:pt>
                <c:pt idx="1124">
                  <c:v>7.0863606640096641</c:v>
                </c:pt>
                <c:pt idx="1125">
                  <c:v>7.0906867714275963</c:v>
                </c:pt>
                <c:pt idx="1126">
                  <c:v>7.0950104443725275</c:v>
                </c:pt>
                <c:pt idx="1127">
                  <c:v>7.0993316842071863</c:v>
                </c:pt>
                <c:pt idx="1128">
                  <c:v>7.1036504922935597</c:v>
                </c:pt>
                <c:pt idx="1129">
                  <c:v>7.1079668699928922</c:v>
                </c:pt>
                <c:pt idx="1130">
                  <c:v>7.1122808186656901</c:v>
                </c:pt>
                <c:pt idx="1131">
                  <c:v>7.1165923396717163</c:v>
                </c:pt>
                <c:pt idx="1132">
                  <c:v>7.1209014343699968</c:v>
                </c:pt>
                <c:pt idx="1133">
                  <c:v>7.1252081041188164</c:v>
                </c:pt>
                <c:pt idx="1134">
                  <c:v>7.1295123502757196</c:v>
                </c:pt>
                <c:pt idx="1135">
                  <c:v>7.1338141741975116</c:v>
                </c:pt>
                <c:pt idx="1136">
                  <c:v>7.1381135772402606</c:v>
                </c:pt>
                <c:pt idx="1137">
                  <c:v>7.1424105607592949</c:v>
                </c:pt>
                <c:pt idx="1138">
                  <c:v>7.1467051261092047</c:v>
                </c:pt>
                <c:pt idx="1139">
                  <c:v>7.150997274643843</c:v>
                </c:pt>
                <c:pt idx="1140">
                  <c:v>7.1552870077163249</c:v>
                </c:pt>
                <c:pt idx="1141">
                  <c:v>7.159574326679027</c:v>
                </c:pt>
                <c:pt idx="1142">
                  <c:v>7.1638592328835928</c:v>
                </c:pt>
                <c:pt idx="1143">
                  <c:v>7.1681417276809256</c:v>
                </c:pt>
                <c:pt idx="1144">
                  <c:v>7.1724218124211925</c:v>
                </c:pt>
                <c:pt idx="1145">
                  <c:v>7.1766994884538269</c:v>
                </c:pt>
                <c:pt idx="1146">
                  <c:v>7.1809747571275269</c:v>
                </c:pt>
                <c:pt idx="1147">
                  <c:v>7.1852476197902506</c:v>
                </c:pt>
                <c:pt idx="1148">
                  <c:v>7.1895180777892298</c:v>
                </c:pt>
                <c:pt idx="1149">
                  <c:v>7.1937861324709527</c:v>
                </c:pt>
                <c:pt idx="1150">
                  <c:v>7.1980517851811783</c:v>
                </c:pt>
                <c:pt idx="1151">
                  <c:v>7.2023150372649294</c:v>
                </c:pt>
                <c:pt idx="1152">
                  <c:v>7.2065758900664987</c:v>
                </c:pt>
                <c:pt idx="1153">
                  <c:v>7.2108343449294425</c:v>
                </c:pt>
                <c:pt idx="1154">
                  <c:v>7.2150904031965846</c:v>
                </c:pt>
                <c:pt idx="1155">
                  <c:v>7.2193440662100175</c:v>
                </c:pt>
                <c:pt idx="1156">
                  <c:v>7.2235953353111002</c:v>
                </c:pt>
                <c:pt idx="1157">
                  <c:v>7.2278442118404582</c:v>
                </c:pt>
                <c:pt idx="1158">
                  <c:v>7.2320906971379912</c:v>
                </c:pt>
                <c:pt idx="1159">
                  <c:v>7.2363347925428601</c:v>
                </c:pt>
                <c:pt idx="1160">
                  <c:v>7.2405764993935016</c:v>
                </c:pt>
                <c:pt idx="1161">
                  <c:v>7.2448158190276164</c:v>
                </c:pt>
                <c:pt idx="1162">
                  <c:v>7.2490527527821769</c:v>
                </c:pt>
                <c:pt idx="1163">
                  <c:v>7.2532873019934287</c:v>
                </c:pt>
                <c:pt idx="1164">
                  <c:v>7.2575194679968815</c:v>
                </c:pt>
                <c:pt idx="1165">
                  <c:v>7.2617492521273217</c:v>
                </c:pt>
                <c:pt idx="1166">
                  <c:v>7.2659766557188039</c:v>
                </c:pt>
                <c:pt idx="1167">
                  <c:v>7.2702016801046536</c:v>
                </c:pt>
                <c:pt idx="1168">
                  <c:v>7.2744243266174689</c:v>
                </c:pt>
                <c:pt idx="1169">
                  <c:v>7.2786445965891193</c:v>
                </c:pt>
                <c:pt idx="1170">
                  <c:v>7.28286249135075</c:v>
                </c:pt>
                <c:pt idx="1171">
                  <c:v>7.2870780122327723</c:v>
                </c:pt>
                <c:pt idx="1172">
                  <c:v>7.2912911605648771</c:v>
                </c:pt>
                <c:pt idx="1173">
                  <c:v>7.2955019376760228</c:v>
                </c:pt>
                <c:pt idx="1174">
                  <c:v>7.2997103448944483</c:v>
                </c:pt>
                <c:pt idx="1175">
                  <c:v>7.3039163835476604</c:v>
                </c:pt>
                <c:pt idx="1176">
                  <c:v>7.3081200549624441</c:v>
                </c:pt>
                <c:pt idx="1177">
                  <c:v>7.3123213604648578</c:v>
                </c:pt>
                <c:pt idx="1178">
                  <c:v>7.3165203013802325</c:v>
                </c:pt>
                <c:pt idx="1179">
                  <c:v>7.3207168790331787</c:v>
                </c:pt>
                <c:pt idx="1180">
                  <c:v>7.3249110947475797</c:v>
                </c:pt>
                <c:pt idx="1181">
                  <c:v>7.3291029498465976</c:v>
                </c:pt>
                <c:pt idx="1182">
                  <c:v>7.3332924456526678</c:v>
                </c:pt>
                <c:pt idx="1183">
                  <c:v>7.3374795834875037</c:v>
                </c:pt>
                <c:pt idx="1184">
                  <c:v>7.3416643646720976</c:v>
                </c:pt>
                <c:pt idx="1185">
                  <c:v>7.3458467905267151</c:v>
                </c:pt>
                <c:pt idx="1186">
                  <c:v>7.3500268623709033</c:v>
                </c:pt>
                <c:pt idx="1187">
                  <c:v>7.3542045815234856</c:v>
                </c:pt>
                <c:pt idx="1188">
                  <c:v>7.3583799493025612</c:v>
                </c:pt>
                <c:pt idx="1189">
                  <c:v>7.3625529670255156</c:v>
                </c:pt>
                <c:pt idx="1190">
                  <c:v>7.3667236360090049</c:v>
                </c:pt>
                <c:pt idx="1191">
                  <c:v>7.3708919575689684</c:v>
                </c:pt>
                <c:pt idx="1192">
                  <c:v>7.3750579330206261</c:v>
                </c:pt>
                <c:pt idx="1193">
                  <c:v>7.3792215636784775</c:v>
                </c:pt>
                <c:pt idx="1194">
                  <c:v>7.3833828508562975</c:v>
                </c:pt>
                <c:pt idx="1195">
                  <c:v>7.3875417958671523</c:v>
                </c:pt>
                <c:pt idx="1196">
                  <c:v>7.3916984000233779</c:v>
                </c:pt>
                <c:pt idx="1197">
                  <c:v>7.3958526646365979</c:v>
                </c:pt>
                <c:pt idx="1198">
                  <c:v>7.4000045910177183</c:v>
                </c:pt>
                <c:pt idx="1199">
                  <c:v>7.4041541804769224</c:v>
                </c:pt>
                <c:pt idx="1200">
                  <c:v>7.4083014343236808</c:v>
                </c:pt>
                <c:pt idx="1201">
                  <c:v>7.4124463538667431</c:v>
                </c:pt>
                <c:pt idx="1202">
                  <c:v>7.416588940414143</c:v>
                </c:pt>
                <c:pt idx="1203">
                  <c:v>7.4207291952732009</c:v>
                </c:pt>
                <c:pt idx="1204">
                  <c:v>7.4248671197505152</c:v>
                </c:pt>
                <c:pt idx="1205">
                  <c:v>7.4290027151519729</c:v>
                </c:pt>
                <c:pt idx="1206">
                  <c:v>7.433135982782745</c:v>
                </c:pt>
                <c:pt idx="1207">
                  <c:v>7.4372669239472815</c:v>
                </c:pt>
                <c:pt idx="1208">
                  <c:v>7.4413955399493261</c:v>
                </c:pt>
                <c:pt idx="1209">
                  <c:v>7.4455218320919032</c:v>
                </c:pt>
                <c:pt idx="1210">
                  <c:v>7.449645801677323</c:v>
                </c:pt>
                <c:pt idx="1211">
                  <c:v>7.45376745000718</c:v>
                </c:pt>
                <c:pt idx="1212">
                  <c:v>7.4578867783823615</c:v>
                </c:pt>
                <c:pt idx="1213">
                  <c:v>7.4620037881030354</c:v>
                </c:pt>
                <c:pt idx="1214">
                  <c:v>7.4661184804686602</c:v>
                </c:pt>
                <c:pt idx="1215">
                  <c:v>7.4702308567779792</c:v>
                </c:pt>
                <c:pt idx="1216">
                  <c:v>7.4743409183290241</c:v>
                </c:pt>
                <c:pt idx="1217">
                  <c:v>7.4784486664191157</c:v>
                </c:pt>
                <c:pt idx="1218">
                  <c:v>7.4825541023448618</c:v>
                </c:pt>
                <c:pt idx="1219">
                  <c:v>7.4866572274021639</c:v>
                </c:pt>
                <c:pt idx="1220">
                  <c:v>7.4907580428862035</c:v>
                </c:pt>
                <c:pt idx="1221">
                  <c:v>7.4948565500914608</c:v>
                </c:pt>
                <c:pt idx="1222">
                  <c:v>7.4989527503116991</c:v>
                </c:pt>
                <c:pt idx="1223">
                  <c:v>7.5030466448399764</c:v>
                </c:pt>
                <c:pt idx="1224">
                  <c:v>7.5071382349686386</c:v>
                </c:pt>
                <c:pt idx="1225">
                  <c:v>7.5112275219893219</c:v>
                </c:pt>
                <c:pt idx="1226">
                  <c:v>7.5153145071929561</c:v>
                </c:pt>
                <c:pt idx="1227">
                  <c:v>7.51939919186976</c:v>
                </c:pt>
                <c:pt idx="1228">
                  <c:v>7.523481577309246</c:v>
                </c:pt>
                <c:pt idx="1229">
                  <c:v>7.527561664800217</c:v>
                </c:pt>
                <c:pt idx="1230">
                  <c:v>7.5316394556307706</c:v>
                </c:pt>
                <c:pt idx="1231">
                  <c:v>7.5357149510882948</c:v>
                </c:pt>
                <c:pt idx="1232">
                  <c:v>7.5397881524594732</c:v>
                </c:pt>
                <c:pt idx="1233">
                  <c:v>7.5438590610302807</c:v>
                </c:pt>
                <c:pt idx="1234">
                  <c:v>7.5479276780859879</c:v>
                </c:pt>
                <c:pt idx="1235">
                  <c:v>7.5519940049111565</c:v>
                </c:pt>
                <c:pt idx="1236">
                  <c:v>7.5560580427896467</c:v>
                </c:pt>
                <c:pt idx="1237">
                  <c:v>7.5601197930046089</c:v>
                </c:pt>
                <c:pt idx="1238">
                  <c:v>7.5641792568384956</c:v>
                </c:pt>
                <c:pt idx="1239">
                  <c:v>7.5682364355730485</c:v>
                </c:pt>
                <c:pt idx="1240">
                  <c:v>7.5722913304893069</c:v>
                </c:pt>
                <c:pt idx="1241">
                  <c:v>7.5763439428676067</c:v>
                </c:pt>
                <c:pt idx="1242">
                  <c:v>7.5803942739875829</c:v>
                </c:pt>
                <c:pt idx="1243">
                  <c:v>7.5844423251281619</c:v>
                </c:pt>
                <c:pt idx="1244">
                  <c:v>7.5884880975675717</c:v>
                </c:pt>
                <c:pt idx="1245">
                  <c:v>7.5925315925833328</c:v>
                </c:pt>
                <c:pt idx="1246">
                  <c:v>7.5965728114522735</c:v>
                </c:pt>
                <c:pt idx="1247">
                  <c:v>7.6006117554505099</c:v>
                </c:pt>
                <c:pt idx="1248">
                  <c:v>7.6046484258534619</c:v>
                </c:pt>
                <c:pt idx="1249">
                  <c:v>7.6086828239358466</c:v>
                </c:pt>
                <c:pt idx="1250">
                  <c:v>7.6127149509716805</c:v>
                </c:pt>
                <c:pt idx="1251">
                  <c:v>7.6167448082342819</c:v>
                </c:pt>
                <c:pt idx="1252">
                  <c:v>7.6207723969962649</c:v>
                </c:pt>
                <c:pt idx="1253">
                  <c:v>7.6247977185295488</c:v>
                </c:pt>
                <c:pt idx="1254">
                  <c:v>7.628820774105348</c:v>
                </c:pt>
                <c:pt idx="1255">
                  <c:v>7.6328415649941821</c:v>
                </c:pt>
                <c:pt idx="1256">
                  <c:v>7.6368600924658718</c:v>
                </c:pt>
                <c:pt idx="1257">
                  <c:v>7.6408763577895371</c:v>
                </c:pt>
                <c:pt idx="1258">
                  <c:v>7.6448903622336015</c:v>
                </c:pt>
                <c:pt idx="1259">
                  <c:v>7.6489021070657888</c:v>
                </c:pt>
                <c:pt idx="1260">
                  <c:v>7.652911593553128</c:v>
                </c:pt>
                <c:pt idx="1261">
                  <c:v>7.6569188229619511</c:v>
                </c:pt>
                <c:pt idx="1262">
                  <c:v>7.6609237965578902</c:v>
                </c:pt>
                <c:pt idx="1263">
                  <c:v>7.6649265156058846</c:v>
                </c:pt>
                <c:pt idx="1264">
                  <c:v>7.668926981370177</c:v>
                </c:pt>
                <c:pt idx="1265">
                  <c:v>7.6729251951143107</c:v>
                </c:pt>
                <c:pt idx="1266">
                  <c:v>7.6769211581011403</c:v>
                </c:pt>
                <c:pt idx="1267">
                  <c:v>7.6809148715928179</c:v>
                </c:pt>
                <c:pt idx="1268">
                  <c:v>7.6849063368508066</c:v>
                </c:pt>
                <c:pt idx="1269">
                  <c:v>7.6888955551358729</c:v>
                </c:pt>
                <c:pt idx="1270">
                  <c:v>7.6928825277080914</c:v>
                </c:pt>
                <c:pt idx="1271">
                  <c:v>7.6968672558268372</c:v>
                </c:pt>
                <c:pt idx="1272">
                  <c:v>7.7008497407508019</c:v>
                </c:pt>
                <c:pt idx="1273">
                  <c:v>7.7048299837379739</c:v>
                </c:pt>
                <c:pt idx="1274">
                  <c:v>7.7088079860456533</c:v>
                </c:pt>
                <c:pt idx="1275">
                  <c:v>7.7127837489304527</c:v>
                </c:pt>
                <c:pt idx="1276">
                  <c:v>7.7167572736482839</c:v>
                </c:pt>
                <c:pt idx="1277">
                  <c:v>7.7207285614543721</c:v>
                </c:pt>
                <c:pt idx="1278">
                  <c:v>7.7246976136032526</c:v>
                </c:pt>
                <c:pt idx="1279">
                  <c:v>7.7286644313487667</c:v>
                </c:pt>
                <c:pt idx="1280">
                  <c:v>7.7326290159440632</c:v>
                </c:pt>
                <c:pt idx="1281">
                  <c:v>7.7365913686416077</c:v>
                </c:pt>
                <c:pt idx="1282">
                  <c:v>7.7405514906931705</c:v>
                </c:pt>
                <c:pt idx="1283">
                  <c:v>7.7445093833498317</c:v>
                </c:pt>
                <c:pt idx="1284">
                  <c:v>7.7484650478619859</c:v>
                </c:pt>
                <c:pt idx="1285">
                  <c:v>7.7524184854793372</c:v>
                </c:pt>
                <c:pt idx="1286">
                  <c:v>7.7563696974508991</c:v>
                </c:pt>
                <c:pt idx="1287">
                  <c:v>7.7603186850249992</c:v>
                </c:pt>
                <c:pt idx="1288">
                  <c:v>7.764265449449276</c:v>
                </c:pt>
                <c:pt idx="1289">
                  <c:v>7.7682099919706822</c:v>
                </c:pt>
                <c:pt idx="1290">
                  <c:v>7.7721523138354831</c:v>
                </c:pt>
                <c:pt idx="1291">
                  <c:v>7.7760924162892522</c:v>
                </c:pt>
                <c:pt idx="1292">
                  <c:v>7.7800303005768843</c:v>
                </c:pt>
                <c:pt idx="1293">
                  <c:v>7.7839659679425841</c:v>
                </c:pt>
                <c:pt idx="1294">
                  <c:v>7.7878994196298681</c:v>
                </c:pt>
                <c:pt idx="1295">
                  <c:v>7.7918306568815723</c:v>
                </c:pt>
                <c:pt idx="1296">
                  <c:v>7.7957596809398426</c:v>
                </c:pt>
                <c:pt idx="1297">
                  <c:v>7.7996864930461438</c:v>
                </c:pt>
                <c:pt idx="1298">
                  <c:v>7.8036110944412549</c:v>
                </c:pt>
                <c:pt idx="1299">
                  <c:v>7.8075334863652683</c:v>
                </c:pt>
                <c:pt idx="1300">
                  <c:v>7.8114536700575989</c:v>
                </c:pt>
                <c:pt idx="1301">
                  <c:v>7.8153716467569714</c:v>
                </c:pt>
                <c:pt idx="1302">
                  <c:v>7.8192874177014291</c:v>
                </c:pt>
                <c:pt idx="1303">
                  <c:v>7.8232009841283361</c:v>
                </c:pt>
                <c:pt idx="1304">
                  <c:v>7.8271123472743716</c:v>
                </c:pt>
                <c:pt idx="1305">
                  <c:v>7.8310215083755299</c:v>
                </c:pt>
                <c:pt idx="1306">
                  <c:v>7.834928468667127</c:v>
                </c:pt>
                <c:pt idx="1307">
                  <c:v>7.8388332293837992</c:v>
                </c:pt>
                <c:pt idx="1308">
                  <c:v>7.8427357917594964</c:v>
                </c:pt>
                <c:pt idx="1309">
                  <c:v>7.846636157027489</c:v>
                </c:pt>
                <c:pt idx="1310">
                  <c:v>7.8505343264203713</c:v>
                </c:pt>
                <c:pt idx="1311">
                  <c:v>7.8544303011700549</c:v>
                </c:pt>
                <c:pt idx="1312">
                  <c:v>7.8583240825077691</c:v>
                </c:pt>
                <c:pt idx="1313">
                  <c:v>7.8622156716640674</c:v>
                </c:pt>
                <c:pt idx="1314">
                  <c:v>7.866105069868822</c:v>
                </c:pt>
                <c:pt idx="1315">
                  <c:v>7.8699922783512264</c:v>
                </c:pt>
                <c:pt idx="1316">
                  <c:v>7.8738772983397984</c:v>
                </c:pt>
                <c:pt idx="1317">
                  <c:v>7.8777601310623764</c:v>
                </c:pt>
                <c:pt idx="1318">
                  <c:v>7.8816407777461164</c:v>
                </c:pt>
                <c:pt idx="1319">
                  <c:v>7.8855192396175058</c:v>
                </c:pt>
                <c:pt idx="1320">
                  <c:v>7.8893955179023481</c:v>
                </c:pt>
                <c:pt idx="1321">
                  <c:v>7.8932696138257707</c:v>
                </c:pt>
                <c:pt idx="1322">
                  <c:v>7.89714152861223</c:v>
                </c:pt>
                <c:pt idx="1323">
                  <c:v>7.9010112634854988</c:v>
                </c:pt>
                <c:pt idx="1324">
                  <c:v>7.9048788196686806</c:v>
                </c:pt>
                <c:pt idx="1325">
                  <c:v>7.9087441983841984</c:v>
                </c:pt>
                <c:pt idx="1326">
                  <c:v>7.9126074008538057</c:v>
                </c:pt>
                <c:pt idx="1327">
                  <c:v>7.9164684282985762</c:v>
                </c:pt>
                <c:pt idx="1328">
                  <c:v>7.9203272819389117</c:v>
                </c:pt>
                <c:pt idx="1329">
                  <c:v>7.9241839629945394</c:v>
                </c:pt>
                <c:pt idx="1330">
                  <c:v>7.9280384726845128</c:v>
                </c:pt>
                <c:pt idx="1331">
                  <c:v>7.9318908122272154</c:v>
                </c:pt>
                <c:pt idx="1332">
                  <c:v>7.9357409828403505</c:v>
                </c:pt>
                <c:pt idx="1333">
                  <c:v>7.9395889857409543</c:v>
                </c:pt>
                <c:pt idx="1334">
                  <c:v>7.9434348221453899</c:v>
                </c:pt>
                <c:pt idx="1335">
                  <c:v>7.9472784932693488</c:v>
                </c:pt>
                <c:pt idx="1336">
                  <c:v>7.9511200003278466</c:v>
                </c:pt>
                <c:pt idx="1337">
                  <c:v>7.9549593445352347</c:v>
                </c:pt>
                <c:pt idx="1338">
                  <c:v>7.9587965271051875</c:v>
                </c:pt>
                <c:pt idx="1339">
                  <c:v>7.9626315492507107</c:v>
                </c:pt>
                <c:pt idx="1340">
                  <c:v>7.9664644121841413</c:v>
                </c:pt>
                <c:pt idx="1341">
                  <c:v>7.9702951171171446</c:v>
                </c:pt>
                <c:pt idx="1342">
                  <c:v>7.9741236652607164</c:v>
                </c:pt>
                <c:pt idx="1343">
                  <c:v>7.9779500578251827</c:v>
                </c:pt>
                <c:pt idx="1344">
                  <c:v>7.9817742960202027</c:v>
                </c:pt>
                <c:pt idx="1345">
                  <c:v>7.9855963810547674</c:v>
                </c:pt>
                <c:pt idx="1346">
                  <c:v>7.9894163141371939</c:v>
                </c:pt>
                <c:pt idx="1347">
                  <c:v>7.9932340964751383</c:v>
                </c:pt>
                <c:pt idx="1348">
                  <c:v>7.9970497292755853</c:v>
                </c:pt>
                <c:pt idx="1349">
                  <c:v>8.0008632137448519</c:v>
                </c:pt>
                <c:pt idx="1350">
                  <c:v>8.0046745510885895</c:v>
                </c:pt>
                <c:pt idx="1351">
                  <c:v>8.0084837425117872</c:v>
                </c:pt>
                <c:pt idx="1352">
                  <c:v>8.0122907892187563</c:v>
                </c:pt>
                <c:pt idx="1353">
                  <c:v>8.0160956924131579</c:v>
                </c:pt>
                <c:pt idx="1354">
                  <c:v>8.0198984532979711</c:v>
                </c:pt>
                <c:pt idx="1355">
                  <c:v>8.0236990730755231</c:v>
                </c:pt>
                <c:pt idx="1356">
                  <c:v>8.0274975529474695</c:v>
                </c:pt>
                <c:pt idx="1357">
                  <c:v>8.0312938941147998</c:v>
                </c:pt>
                <c:pt idx="1358">
                  <c:v>8.0350880977778463</c:v>
                </c:pt>
                <c:pt idx="1359">
                  <c:v>8.0388801651362716</c:v>
                </c:pt>
                <c:pt idx="1360">
                  <c:v>8.0426700973890757</c:v>
                </c:pt>
                <c:pt idx="1361">
                  <c:v>8.0464578957345978</c:v>
                </c:pt>
                <c:pt idx="1362">
                  <c:v>8.050243561370511</c:v>
                </c:pt>
                <c:pt idx="1363">
                  <c:v>8.0540270954938276</c:v>
                </c:pt>
                <c:pt idx="1364">
                  <c:v>8.0578084993008989</c:v>
                </c:pt>
                <c:pt idx="1365">
                  <c:v>8.0615877739874104</c:v>
                </c:pt>
                <c:pt idx="1366">
                  <c:v>8.065364920748392</c:v>
                </c:pt>
                <c:pt idx="1367">
                  <c:v>8.0691399407782054</c:v>
                </c:pt>
                <c:pt idx="1368">
                  <c:v>8.072912835270559</c:v>
                </c:pt>
                <c:pt idx="1369">
                  <c:v>8.0766836054184949</c:v>
                </c:pt>
                <c:pt idx="1370">
                  <c:v>8.0804522524143962</c:v>
                </c:pt>
                <c:pt idx="1371">
                  <c:v>8.084218777449987</c:v>
                </c:pt>
                <c:pt idx="1372">
                  <c:v>8.0879831817163321</c:v>
                </c:pt>
                <c:pt idx="1373">
                  <c:v>8.091745466403836</c:v>
                </c:pt>
                <c:pt idx="1374">
                  <c:v>8.0955056327022472</c:v>
                </c:pt>
                <c:pt idx="1375">
                  <c:v>8.099263681800652</c:v>
                </c:pt>
                <c:pt idx="1376">
                  <c:v>8.1030196148874793</c:v>
                </c:pt>
                <c:pt idx="1377">
                  <c:v>8.1067734331505026</c:v>
                </c:pt>
                <c:pt idx="1378">
                  <c:v>8.1105251377768361</c:v>
                </c:pt>
                <c:pt idx="1379">
                  <c:v>8.1142747299529372</c:v>
                </c:pt>
                <c:pt idx="1380">
                  <c:v>8.1180222108646056</c:v>
                </c:pt>
                <c:pt idx="1381">
                  <c:v>8.1217675816969841</c:v>
                </c:pt>
                <c:pt idx="1382">
                  <c:v>8.1255108436345633</c:v>
                </c:pt>
                <c:pt idx="1383">
                  <c:v>8.1292519978611715</c:v>
                </c:pt>
                <c:pt idx="1384">
                  <c:v>8.1329910455599901</c:v>
                </c:pt>
                <c:pt idx="1385">
                  <c:v>8.1367279879135364</c:v>
                </c:pt>
                <c:pt idx="1386">
                  <c:v>8.1404628261036791</c:v>
                </c:pt>
                <c:pt idx="1387">
                  <c:v>8.1441955613116264</c:v>
                </c:pt>
                <c:pt idx="1388">
                  <c:v>8.1479261947179431</c:v>
                </c:pt>
                <c:pt idx="1389">
                  <c:v>8.1516547275025264</c:v>
                </c:pt>
                <c:pt idx="1390">
                  <c:v>8.1553811608446303</c:v>
                </c:pt>
                <c:pt idx="1391">
                  <c:v>8.1591054959228515</c:v>
                </c:pt>
                <c:pt idx="1392">
                  <c:v>8.1628277339151367</c:v>
                </c:pt>
                <c:pt idx="1393">
                  <c:v>8.1665478759987735</c:v>
                </c:pt>
                <c:pt idx="1394">
                  <c:v>8.1702659233504065</c:v>
                </c:pt>
                <c:pt idx="1395">
                  <c:v>8.1739818771460211</c:v>
                </c:pt>
                <c:pt idx="1396">
                  <c:v>8.1776957385609546</c:v>
                </c:pt>
                <c:pt idx="1397">
                  <c:v>8.1814075087698956</c:v>
                </c:pt>
                <c:pt idx="1398">
                  <c:v>8.1851171889468723</c:v>
                </c:pt>
                <c:pt idx="1399">
                  <c:v>8.1888247802652767</c:v>
                </c:pt>
                <c:pt idx="1400">
                  <c:v>8.1925302838978364</c:v>
                </c:pt>
                <c:pt idx="1401">
                  <c:v>8.1962337010166415</c:v>
                </c:pt>
                <c:pt idx="1402">
                  <c:v>8.1999350327931229</c:v>
                </c:pt>
                <c:pt idx="1403">
                  <c:v>8.2036342803980684</c:v>
                </c:pt>
                <c:pt idx="1404">
                  <c:v>8.2073314450016159</c:v>
                </c:pt>
                <c:pt idx="1405">
                  <c:v>8.2110265277732495</c:v>
                </c:pt>
                <c:pt idx="1406">
                  <c:v>8.2147195298818154</c:v>
                </c:pt>
                <c:pt idx="1407">
                  <c:v>8.2184104524955028</c:v>
                </c:pt>
                <c:pt idx="1408">
                  <c:v>8.222099296781856</c:v>
                </c:pt>
                <c:pt idx="1409">
                  <c:v>8.225786063907778</c:v>
                </c:pt>
                <c:pt idx="1410">
                  <c:v>8.2294707550395128</c:v>
                </c:pt>
                <c:pt idx="1411">
                  <c:v>8.2331533713426737</c:v>
                </c:pt>
                <c:pt idx="1412">
                  <c:v>8.2368339139822115</c:v>
                </c:pt>
                <c:pt idx="1413">
                  <c:v>8.2405123841224448</c:v>
                </c:pt>
                <c:pt idx="1414">
                  <c:v>8.2441887829270382</c:v>
                </c:pt>
                <c:pt idx="1415">
                  <c:v>8.2478631115590133</c:v>
                </c:pt>
                <c:pt idx="1416">
                  <c:v>8.2515353711807506</c:v>
                </c:pt>
                <c:pt idx="1417">
                  <c:v>8.2552055629539804</c:v>
                </c:pt>
                <c:pt idx="1418">
                  <c:v>8.2588736880397917</c:v>
                </c:pt>
                <c:pt idx="1419">
                  <c:v>8.2625397475986322</c:v>
                </c:pt>
                <c:pt idx="1420">
                  <c:v>8.2662037427903012</c:v>
                </c:pt>
                <c:pt idx="1421">
                  <c:v>8.269865674773957</c:v>
                </c:pt>
                <c:pt idx="1422">
                  <c:v>8.2735255447081162</c:v>
                </c:pt>
                <c:pt idx="1423">
                  <c:v>8.2771833537506527</c:v>
                </c:pt>
                <c:pt idx="1424">
                  <c:v>8.2808391030587956</c:v>
                </c:pt>
                <c:pt idx="1425">
                  <c:v>8.2844927937891359</c:v>
                </c:pt>
                <c:pt idx="1426">
                  <c:v>8.2881444270976203</c:v>
                </c:pt>
                <c:pt idx="1427">
                  <c:v>8.2917940041395575</c:v>
                </c:pt>
                <c:pt idx="1428">
                  <c:v>8.2954415260696113</c:v>
                </c:pt>
                <c:pt idx="1429">
                  <c:v>8.2990869940418062</c:v>
                </c:pt>
                <c:pt idx="1430">
                  <c:v>8.3027304092095306</c:v>
                </c:pt>
                <c:pt idx="1431">
                  <c:v>8.3063717727255284</c:v>
                </c:pt>
                <c:pt idx="1432">
                  <c:v>8.3100110857419036</c:v>
                </c:pt>
                <c:pt idx="1433">
                  <c:v>8.3136483494101245</c:v>
                </c:pt>
                <c:pt idx="1434">
                  <c:v>8.3172835648810217</c:v>
                </c:pt>
                <c:pt idx="1435">
                  <c:v>8.3209167333047791</c:v>
                </c:pt>
                <c:pt idx="1436">
                  <c:v>8.3245478558309536</c:v>
                </c:pt>
                <c:pt idx="1437">
                  <c:v>8.3281769336084537</c:v>
                </c:pt>
                <c:pt idx="1438">
                  <c:v>8.3318039677855591</c:v>
                </c:pt>
                <c:pt idx="1439">
                  <c:v>8.3354289595099083</c:v>
                </c:pt>
                <c:pt idx="1440">
                  <c:v>8.3390519099285001</c:v>
                </c:pt>
                <c:pt idx="1441">
                  <c:v>8.3426728201877047</c:v>
                </c:pt>
                <c:pt idx="1442">
                  <c:v>8.3462916914332475</c:v>
                </c:pt>
                <c:pt idx="1443">
                  <c:v>8.3499085248102229</c:v>
                </c:pt>
                <c:pt idx="1444">
                  <c:v>8.3535233214630917</c:v>
                </c:pt>
                <c:pt idx="1445">
                  <c:v>8.3571360825356713</c:v>
                </c:pt>
                <c:pt idx="1446">
                  <c:v>8.3607468091711539</c:v>
                </c:pt>
                <c:pt idx="1447">
                  <c:v>8.3643555025120921</c:v>
                </c:pt>
                <c:pt idx="1448">
                  <c:v>8.3679621637004029</c:v>
                </c:pt>
                <c:pt idx="1449">
                  <c:v>8.3715667938773759</c:v>
                </c:pt>
                <c:pt idx="1450">
                  <c:v>8.3751693941836578</c:v>
                </c:pt>
                <c:pt idx="1451">
                  <c:v>8.37876996575927</c:v>
                </c:pt>
                <c:pt idx="1452">
                  <c:v>8.3823685097435998</c:v>
                </c:pt>
                <c:pt idx="1453">
                  <c:v>8.3859650272753985</c:v>
                </c:pt>
                <c:pt idx="1454">
                  <c:v>8.389559519492785</c:v>
                </c:pt>
                <c:pt idx="1455">
                  <c:v>8.3931519875332512</c:v>
                </c:pt>
                <c:pt idx="1456">
                  <c:v>8.396742432533653</c:v>
                </c:pt>
                <c:pt idx="1457">
                  <c:v>8.4003308556302194</c:v>
                </c:pt>
                <c:pt idx="1458">
                  <c:v>8.4039172579585451</c:v>
                </c:pt>
                <c:pt idx="1459">
                  <c:v>8.4075016406535923</c:v>
                </c:pt>
                <c:pt idx="1460">
                  <c:v>8.4110840048496964</c:v>
                </c:pt>
                <c:pt idx="1461">
                  <c:v>8.4146643516805639</c:v>
                </c:pt>
                <c:pt idx="1462">
                  <c:v>8.4182426822792689</c:v>
                </c:pt>
                <c:pt idx="1463">
                  <c:v>8.4218189977782565</c:v>
                </c:pt>
                <c:pt idx="1464">
                  <c:v>8.425393299309345</c:v>
                </c:pt>
                <c:pt idx="1465">
                  <c:v>8.4289655880037202</c:v>
                </c:pt>
                <c:pt idx="1466">
                  <c:v>8.4325358649919462</c:v>
                </c:pt>
                <c:pt idx="1467">
                  <c:v>8.4361041314039529</c:v>
                </c:pt>
                <c:pt idx="1468">
                  <c:v>8.4396703883690432</c:v>
                </c:pt>
                <c:pt idx="1469">
                  <c:v>8.4432346370158964</c:v>
                </c:pt>
                <c:pt idx="1470">
                  <c:v>8.4467968784725631</c:v>
                </c:pt>
                <c:pt idx="1471">
                  <c:v>8.4503571138664686</c:v>
                </c:pt>
                <c:pt idx="1472">
                  <c:v>8.4539153443244039</c:v>
                </c:pt>
                <c:pt idx="1473">
                  <c:v>8.4574715709725456</c:v>
                </c:pt>
                <c:pt idx="1474">
                  <c:v>8.4610257949364378</c:v>
                </c:pt>
                <c:pt idx="1475">
                  <c:v>8.4645780173410028</c:v>
                </c:pt>
                <c:pt idx="1476">
                  <c:v>8.4681282393105324</c:v>
                </c:pt>
                <c:pt idx="1477">
                  <c:v>8.4716764619687019</c:v>
                </c:pt>
                <c:pt idx="1478">
                  <c:v>8.4752226864385545</c:v>
                </c:pt>
                <c:pt idx="1479">
                  <c:v>8.478766913842513</c:v>
                </c:pt>
                <c:pt idx="1480">
                  <c:v>8.4823091453023771</c:v>
                </c:pt>
                <c:pt idx="1481">
                  <c:v>8.485849381939321</c:v>
                </c:pt>
                <c:pt idx="1482">
                  <c:v>8.4893876248738973</c:v>
                </c:pt>
                <c:pt idx="1483">
                  <c:v>8.4929238752260385</c:v>
                </c:pt>
                <c:pt idx="1484">
                  <c:v>8.4964581341150485</c:v>
                </c:pt>
                <c:pt idx="1485">
                  <c:v>8.4999904026596127</c:v>
                </c:pt>
                <c:pt idx="1486">
                  <c:v>8.5035206819777969</c:v>
                </c:pt>
                <c:pt idx="1487">
                  <c:v>8.5070489731870396</c:v>
                </c:pt>
                <c:pt idx="1488">
                  <c:v>8.5105752774041648</c:v>
                </c:pt>
                <c:pt idx="1489">
                  <c:v>8.5140995957453711</c:v>
                </c:pt>
                <c:pt idx="1490">
                  <c:v>8.517621929326241</c:v>
                </c:pt>
                <c:pt idx="1491">
                  <c:v>8.5211422792617331</c:v>
                </c:pt>
                <c:pt idx="1492">
                  <c:v>8.5246606466661845</c:v>
                </c:pt>
                <c:pt idx="1493">
                  <c:v>8.5281770326533195</c:v>
                </c:pt>
                <c:pt idx="1494">
                  <c:v>8.531691438336237</c:v>
                </c:pt>
                <c:pt idx="1495">
                  <c:v>8.5352038648274231</c:v>
                </c:pt>
                <c:pt idx="1496">
                  <c:v>8.5387143132387386</c:v>
                </c:pt>
                <c:pt idx="1497">
                  <c:v>8.5422227846814298</c:v>
                </c:pt>
                <c:pt idx="1498">
                  <c:v>8.5457292802661282</c:v>
                </c:pt>
                <c:pt idx="1499">
                  <c:v>8.5492338011028401</c:v>
                </c:pt>
                <c:pt idx="1500">
                  <c:v>8.5527363483009644</c:v>
                </c:pt>
                <c:pt idx="1501">
                  <c:v>8.556236922969271</c:v>
                </c:pt>
                <c:pt idx="1502">
                  <c:v>8.5597355262159258</c:v>
                </c:pt>
                <c:pt idx="1503">
                  <c:v>8.5632321591484715</c:v>
                </c:pt>
                <c:pt idx="1504">
                  <c:v>8.5667268228738358</c:v>
                </c:pt>
                <c:pt idx="1505">
                  <c:v>8.5702195184983303</c:v>
                </c:pt>
                <c:pt idx="1506">
                  <c:v>8.5737102471276536</c:v>
                </c:pt>
                <c:pt idx="1507">
                  <c:v>8.5771990098668898</c:v>
                </c:pt>
                <c:pt idx="1508">
                  <c:v>8.5806858078205046</c:v>
                </c:pt>
                <c:pt idx="1509">
                  <c:v>8.5841706420923511</c:v>
                </c:pt>
                <c:pt idx="1510">
                  <c:v>8.5876535137856713</c:v>
                </c:pt>
                <c:pt idx="1511">
                  <c:v>8.5911344240030889</c:v>
                </c:pt>
                <c:pt idx="1512">
                  <c:v>8.5946133738466219</c:v>
                </c:pt>
                <c:pt idx="1513">
                  <c:v>8.5980903644176632</c:v>
                </c:pt>
                <c:pt idx="1514">
                  <c:v>8.6015653968170067</c:v>
                </c:pt>
                <c:pt idx="1515">
                  <c:v>8.6050384721448214</c:v>
                </c:pt>
                <c:pt idx="1516">
                  <c:v>8.6085095915006757</c:v>
                </c:pt>
                <c:pt idx="1517">
                  <c:v>8.6119787559835164</c:v>
                </c:pt>
                <c:pt idx="1518">
                  <c:v>8.6154459666916878</c:v>
                </c:pt>
                <c:pt idx="1519">
                  <c:v>8.6189112247229165</c:v>
                </c:pt>
                <c:pt idx="1520">
                  <c:v>8.6223745311743247</c:v>
                </c:pt>
                <c:pt idx="1521">
                  <c:v>8.6258358871424132</c:v>
                </c:pt>
                <c:pt idx="1522">
                  <c:v>8.629295293723084</c:v>
                </c:pt>
                <c:pt idx="1523">
                  <c:v>8.6327527520116263</c:v>
                </c:pt>
                <c:pt idx="1524">
                  <c:v>8.6362082631027164</c:v>
                </c:pt>
                <c:pt idx="1525">
                  <c:v>8.6396618280904285</c:v>
                </c:pt>
                <c:pt idx="1526">
                  <c:v>8.6431134480682204</c:v>
                </c:pt>
                <c:pt idx="1527">
                  <c:v>8.6465631241289422</c:v>
                </c:pt>
                <c:pt idx="1528">
                  <c:v>8.6500108573648422</c:v>
                </c:pt>
                <c:pt idx="1529">
                  <c:v>8.6534566488675573</c:v>
                </c:pt>
                <c:pt idx="1530">
                  <c:v>8.6569004997281134</c:v>
                </c:pt>
                <c:pt idx="1531">
                  <c:v>8.6603424110369343</c:v>
                </c:pt>
                <c:pt idx="1532">
                  <c:v>8.6637823838838361</c:v>
                </c:pt>
                <c:pt idx="1533">
                  <c:v>8.667220419358026</c:v>
                </c:pt>
                <c:pt idx="1534">
                  <c:v>8.6706565185481086</c:v>
                </c:pt>
                <c:pt idx="1535">
                  <c:v>8.6740906825420794</c:v>
                </c:pt>
                <c:pt idx="1536">
                  <c:v>8.6775229124273263</c:v>
                </c:pt>
                <c:pt idx="1537">
                  <c:v>8.6809532092906423</c:v>
                </c:pt>
                <c:pt idx="1538">
                  <c:v>8.684381574218202</c:v>
                </c:pt>
                <c:pt idx="1539">
                  <c:v>8.6878080082955833</c:v>
                </c:pt>
                <c:pt idx="1540">
                  <c:v>8.6912325126077601</c:v>
                </c:pt>
                <c:pt idx="1541">
                  <c:v>8.6946550882391005</c:v>
                </c:pt>
                <c:pt idx="1542">
                  <c:v>8.6980757362733687</c:v>
                </c:pt>
                <c:pt idx="1543">
                  <c:v>8.701494457793725</c:v>
                </c:pt>
                <c:pt idx="1544">
                  <c:v>8.7049112538827274</c:v>
                </c:pt>
                <c:pt idx="1545">
                  <c:v>8.7083261256223334</c:v>
                </c:pt>
                <c:pt idx="1546">
                  <c:v>8.7117390740938934</c:v>
                </c:pt>
                <c:pt idx="1547">
                  <c:v>8.7151501003781622</c:v>
                </c:pt>
                <c:pt idx="1548">
                  <c:v>8.7185592055552874</c:v>
                </c:pt>
                <c:pt idx="1549">
                  <c:v>8.7219663907048162</c:v>
                </c:pt>
                <c:pt idx="1550">
                  <c:v>8.7253716569057005</c:v>
                </c:pt>
                <c:pt idx="1551">
                  <c:v>8.7287750052362796</c:v>
                </c:pt>
                <c:pt idx="1552">
                  <c:v>8.7321764367743064</c:v>
                </c:pt>
                <c:pt idx="1553">
                  <c:v>8.7355759525969212</c:v>
                </c:pt>
                <c:pt idx="1554">
                  <c:v>8.7389735537806725</c:v>
                </c:pt>
                <c:pt idx="1555">
                  <c:v>8.7423692414015068</c:v>
                </c:pt>
                <c:pt idx="1556">
                  <c:v>8.7457630165347719</c:v>
                </c:pt>
                <c:pt idx="1557">
                  <c:v>8.7491548802552153</c:v>
                </c:pt>
                <c:pt idx="1558">
                  <c:v>8.7525448336369909</c:v>
                </c:pt>
                <c:pt idx="1559">
                  <c:v>8.7559328777536454</c:v>
                </c:pt>
                <c:pt idx="1560">
                  <c:v>8.7593190136781338</c:v>
                </c:pt>
                <c:pt idx="1561">
                  <c:v>8.7627032424828162</c:v>
                </c:pt>
                <c:pt idx="1562">
                  <c:v>8.7660855652394485</c:v>
                </c:pt>
                <c:pt idx="1563">
                  <c:v>8.7694659830191934</c:v>
                </c:pt>
                <c:pt idx="1564">
                  <c:v>8.7728444968926169</c:v>
                </c:pt>
                <c:pt idx="1565">
                  <c:v>8.7762211079296897</c:v>
                </c:pt>
                <c:pt idx="1566">
                  <c:v>8.7795958171997839</c:v>
                </c:pt>
                <c:pt idx="1567">
                  <c:v>8.7829686257716766</c:v>
                </c:pt>
                <c:pt idx="1568">
                  <c:v>8.7863395347135533</c:v>
                </c:pt>
                <c:pt idx="1569">
                  <c:v>8.7897085450929975</c:v>
                </c:pt>
                <c:pt idx="1570">
                  <c:v>8.7930756579770044</c:v>
                </c:pt>
                <c:pt idx="1571">
                  <c:v>8.7964408744319726</c:v>
                </c:pt>
                <c:pt idx="1572">
                  <c:v>8.7998041955237056</c:v>
                </c:pt>
                <c:pt idx="1573">
                  <c:v>8.8031656223174117</c:v>
                </c:pt>
                <c:pt idx="1574">
                  <c:v>8.8065251558777131</c:v>
                </c:pt>
                <c:pt idx="1575">
                  <c:v>8.809882797268628</c:v>
                </c:pt>
                <c:pt idx="1576">
                  <c:v>8.8132385475535919</c:v>
                </c:pt>
                <c:pt idx="1577">
                  <c:v>8.8165924077954401</c:v>
                </c:pt>
                <c:pt idx="1578">
                  <c:v>8.8199443790564231</c:v>
                </c:pt>
                <c:pt idx="1579">
                  <c:v>8.8232944623981933</c:v>
                </c:pt>
                <c:pt idx="1580">
                  <c:v>8.8266426588818128</c:v>
                </c:pt>
                <c:pt idx="1581">
                  <c:v>8.829988969567756</c:v>
                </c:pt>
                <c:pt idx="1582">
                  <c:v>8.8333333955159024</c:v>
                </c:pt>
                <c:pt idx="1583">
                  <c:v>8.8366759377855395</c:v>
                </c:pt>
                <c:pt idx="1584">
                  <c:v>8.8400165974353726</c:v>
                </c:pt>
                <c:pt idx="1585">
                  <c:v>8.8433553755235099</c:v>
                </c:pt>
                <c:pt idx="1586">
                  <c:v>8.84669227310747</c:v>
                </c:pt>
                <c:pt idx="1587">
                  <c:v>8.8500272912441869</c:v>
                </c:pt>
                <c:pt idx="1588">
                  <c:v>8.8533604309899996</c:v>
                </c:pt>
                <c:pt idx="1589">
                  <c:v>8.8566916934006645</c:v>
                </c:pt>
                <c:pt idx="1590">
                  <c:v>8.8600210795313465</c:v>
                </c:pt>
                <c:pt idx="1591">
                  <c:v>8.8633485904366207</c:v>
                </c:pt>
                <c:pt idx="1592">
                  <c:v>8.8666742271704759</c:v>
                </c:pt>
                <c:pt idx="1593">
                  <c:v>8.8699979907863131</c:v>
                </c:pt>
                <c:pt idx="1594">
                  <c:v>8.8733198823369523</c:v>
                </c:pt>
                <c:pt idx="1595">
                  <c:v>8.8766399028746168</c:v>
                </c:pt>
                <c:pt idx="1596">
                  <c:v>8.879958053450947</c:v>
                </c:pt>
                <c:pt idx="1597">
                  <c:v>8.8832743351170009</c:v>
                </c:pt>
                <c:pt idx="1598">
                  <c:v>8.8865887489232467</c:v>
                </c:pt>
                <c:pt idx="1599">
                  <c:v>8.8899012959195662</c:v>
                </c:pt>
                <c:pt idx="1600">
                  <c:v>8.8932119771552625</c:v>
                </c:pt>
                <c:pt idx="1601">
                  <c:v>8.8965207936790431</c:v>
                </c:pt>
                <c:pt idx="1602">
                  <c:v>8.8998277465390423</c:v>
                </c:pt>
                <c:pt idx="1603">
                  <c:v>8.9031328367827989</c:v>
                </c:pt>
                <c:pt idx="1604">
                  <c:v>8.9064360654572798</c:v>
                </c:pt>
                <c:pt idx="1605">
                  <c:v>8.9097374336088571</c:v>
                </c:pt>
                <c:pt idx="1606">
                  <c:v>8.9130369422833233</c:v>
                </c:pt>
                <c:pt idx="1607">
                  <c:v>8.9163345925258923</c:v>
                </c:pt>
                <c:pt idx="1608">
                  <c:v>8.9196303853811898</c:v>
                </c:pt>
                <c:pt idx="1609">
                  <c:v>8.9229243218932641</c:v>
                </c:pt>
                <c:pt idx="1610">
                  <c:v>8.926216403105574</c:v>
                </c:pt>
                <c:pt idx="1611">
                  <c:v>8.9295066300610024</c:v>
                </c:pt>
                <c:pt idx="1612">
                  <c:v>8.9327950038018482</c:v>
                </c:pt>
                <c:pt idx="1613">
                  <c:v>8.9360815253698327</c:v>
                </c:pt>
                <c:pt idx="1614">
                  <c:v>8.9393661958060893</c:v>
                </c:pt>
                <c:pt idx="1615">
                  <c:v>8.9426490161511794</c:v>
                </c:pt>
                <c:pt idx="1616">
                  <c:v>8.9459299874450764</c:v>
                </c:pt>
                <c:pt idx="1617">
                  <c:v>8.9492091107271783</c:v>
                </c:pt>
                <c:pt idx="1618">
                  <c:v>8.9524863870363021</c:v>
                </c:pt>
                <c:pt idx="1619">
                  <c:v>8.9557618174106874</c:v>
                </c:pt>
                <c:pt idx="1620">
                  <c:v>8.9590354028879915</c:v>
                </c:pt>
                <c:pt idx="1621">
                  <c:v>8.962307144505294</c:v>
                </c:pt>
                <c:pt idx="1622">
                  <c:v>8.9655770432990973</c:v>
                </c:pt>
                <c:pt idx="1623">
                  <c:v>8.9688451003053267</c:v>
                </c:pt>
                <c:pt idx="1624">
                  <c:v>8.9721113165593245</c:v>
                </c:pt>
                <c:pt idx="1625">
                  <c:v>8.975375693095863</c:v>
                </c:pt>
                <c:pt idx="1626">
                  <c:v>8.9786382309491302</c:v>
                </c:pt>
                <c:pt idx="1627">
                  <c:v>8.9818989311527435</c:v>
                </c:pt>
                <c:pt idx="1628">
                  <c:v>8.9851577947397399</c:v>
                </c:pt>
                <c:pt idx="1629">
                  <c:v>8.9884148227425804</c:v>
                </c:pt>
                <c:pt idx="1630">
                  <c:v>8.9916700161931491</c:v>
                </c:pt>
                <c:pt idx="1631">
                  <c:v>8.9949233761227596</c:v>
                </c:pt>
                <c:pt idx="1632">
                  <c:v>8.9981749035621448</c:v>
                </c:pt>
                <c:pt idx="1633">
                  <c:v>9.0014245995414655</c:v>
                </c:pt>
                <c:pt idx="1634">
                  <c:v>9.0046724650903052</c:v>
                </c:pt>
                <c:pt idx="1635">
                  <c:v>9.0079185012376772</c:v>
                </c:pt>
                <c:pt idx="1636">
                  <c:v>9.0111627090120159</c:v>
                </c:pt>
                <c:pt idx="1637">
                  <c:v>9.0144050894411851</c:v>
                </c:pt>
                <c:pt idx="1638">
                  <c:v>9.0176456435524752</c:v>
                </c:pt>
                <c:pt idx="1639">
                  <c:v>9.0208843723726027</c:v>
                </c:pt>
                <c:pt idx="1640">
                  <c:v>9.0241212769277084</c:v>
                </c:pt>
                <c:pt idx="1641">
                  <c:v>9.0273563582433667</c:v>
                </c:pt>
                <c:pt idx="1642">
                  <c:v>9.0305896173445745</c:v>
                </c:pt>
                <c:pt idx="1643">
                  <c:v>9.0338210552557623</c:v>
                </c:pt>
                <c:pt idx="1644">
                  <c:v>9.0370506730007794</c:v>
                </c:pt>
                <c:pt idx="1645">
                  <c:v>9.0402784716029139</c:v>
                </c:pt>
                <c:pt idx="1646">
                  <c:v>9.0435044520848784</c:v>
                </c:pt>
                <c:pt idx="1647">
                  <c:v>9.0467286154688153</c:v>
                </c:pt>
                <c:pt idx="1648">
                  <c:v>9.0499509627762951</c:v>
                </c:pt>
                <c:pt idx="1649">
                  <c:v>9.0531714950283231</c:v>
                </c:pt>
                <c:pt idx="1650">
                  <c:v>9.0563902132453276</c:v>
                </c:pt>
                <c:pt idx="1651">
                  <c:v>9.0596071184471736</c:v>
                </c:pt>
                <c:pt idx="1652">
                  <c:v>9.0628222116531543</c:v>
                </c:pt>
                <c:pt idx="1653">
                  <c:v>9.0660354938819943</c:v>
                </c:pt>
                <c:pt idx="1654">
                  <c:v>9.0692469661518498</c:v>
                </c:pt>
                <c:pt idx="1655">
                  <c:v>9.0724566294803086</c:v>
                </c:pt>
                <c:pt idx="1656">
                  <c:v>9.0756644848843919</c:v>
                </c:pt>
                <c:pt idx="1657">
                  <c:v>9.0788705333805524</c:v>
                </c:pt>
                <c:pt idx="1658">
                  <c:v>9.0820747759846743</c:v>
                </c:pt>
                <c:pt idx="1659">
                  <c:v>9.0852772137120734</c:v>
                </c:pt>
                <c:pt idx="1660">
                  <c:v>9.0884778475775061</c:v>
                </c:pt>
                <c:pt idx="1661">
                  <c:v>9.0916766785951548</c:v>
                </c:pt>
                <c:pt idx="1662">
                  <c:v>9.0948737077786372</c:v>
                </c:pt>
                <c:pt idx="1663">
                  <c:v>9.0980689361410096</c:v>
                </c:pt>
                <c:pt idx="1664">
                  <c:v>9.1012623646947599</c:v>
                </c:pt>
                <c:pt idx="1665">
                  <c:v>9.1044539944518075</c:v>
                </c:pt>
                <c:pt idx="1666">
                  <c:v>9.1076438264235104</c:v>
                </c:pt>
                <c:pt idx="1667">
                  <c:v>9.1108318616206674</c:v>
                </c:pt>
                <c:pt idx="1668">
                  <c:v>9.1140181010534995</c:v>
                </c:pt>
                <c:pt idx="1669">
                  <c:v>9.1172025457316774</c:v>
                </c:pt>
                <c:pt idx="1670">
                  <c:v>9.1203851966643015</c:v>
                </c:pt>
                <c:pt idx="1671">
                  <c:v>9.1235660548599071</c:v>
                </c:pt>
                <c:pt idx="1672">
                  <c:v>9.1267451213264703</c:v>
                </c:pt>
                <c:pt idx="1673">
                  <c:v>9.1299223970714056</c:v>
                </c:pt>
                <c:pt idx="1674">
                  <c:v>9.133097883101561</c:v>
                </c:pt>
                <c:pt idx="1675">
                  <c:v>9.1362715804232231</c:v>
                </c:pt>
                <c:pt idx="1676">
                  <c:v>9.1394434900421206</c:v>
                </c:pt>
                <c:pt idx="1677">
                  <c:v>9.1426136129634159</c:v>
                </c:pt>
                <c:pt idx="1678">
                  <c:v>9.1457819501917115</c:v>
                </c:pt>
                <c:pt idx="1679">
                  <c:v>9.1489485027310504</c:v>
                </c:pt>
                <c:pt idx="1680">
                  <c:v>9.1521132715849163</c:v>
                </c:pt>
                <c:pt idx="1681">
                  <c:v>9.1552762577562259</c:v>
                </c:pt>
                <c:pt idx="1682">
                  <c:v>9.1584374622473455</c:v>
                </c:pt>
                <c:pt idx="1683">
                  <c:v>9.1615968860600727</c:v>
                </c:pt>
                <c:pt idx="1684">
                  <c:v>9.1647545301956512</c:v>
                </c:pt>
                <c:pt idx="1685">
                  <c:v>9.167910395654765</c:v>
                </c:pt>
                <c:pt idx="1686">
                  <c:v>9.1710644834375366</c:v>
                </c:pt>
                <c:pt idx="1687">
                  <c:v>9.1742167945435344</c:v>
                </c:pt>
                <c:pt idx="1688">
                  <c:v>9.177367329971764</c:v>
                </c:pt>
                <c:pt idx="1689">
                  <c:v>9.1805160907206727</c:v>
                </c:pt>
                <c:pt idx="1690">
                  <c:v>9.1836630777881556</c:v>
                </c:pt>
                <c:pt idx="1691">
                  <c:v>9.1868082921715501</c:v>
                </c:pt>
                <c:pt idx="1692">
                  <c:v>9.1899517348676287</c:v>
                </c:pt>
                <c:pt idx="1693">
                  <c:v>9.1930934068726167</c:v>
                </c:pt>
                <c:pt idx="1694">
                  <c:v>9.1962333091821762</c:v>
                </c:pt>
                <c:pt idx="1695">
                  <c:v>9.1993714427914171</c:v>
                </c:pt>
                <c:pt idx="1696">
                  <c:v>9.2025078086948913</c:v>
                </c:pt>
                <c:pt idx="1697">
                  <c:v>9.2056424078865984</c:v>
                </c:pt>
                <c:pt idx="1698">
                  <c:v>9.2087752413599766</c:v>
                </c:pt>
                <c:pt idx="1699">
                  <c:v>9.2119063101079188</c:v>
                </c:pt>
                <c:pt idx="1700">
                  <c:v>9.215035615122753</c:v>
                </c:pt>
                <c:pt idx="1701">
                  <c:v>9.2181631573962601</c:v>
                </c:pt>
                <c:pt idx="1702">
                  <c:v>9.221288937919665</c:v>
                </c:pt>
                <c:pt idx="1703">
                  <c:v>9.2244129576836382</c:v>
                </c:pt>
                <c:pt idx="1704">
                  <c:v>9.2275352176782945</c:v>
                </c:pt>
                <c:pt idx="1705">
                  <c:v>9.2306557188932032</c:v>
                </c:pt>
                <c:pt idx="1706">
                  <c:v>9.2337744623173705</c:v>
                </c:pt>
                <c:pt idx="1707">
                  <c:v>9.2368914489392591</c:v>
                </c:pt>
                <c:pt idx="1708">
                  <c:v>9.2400066797467737</c:v>
                </c:pt>
                <c:pt idx="1709">
                  <c:v>9.243120155727274</c:v>
                </c:pt>
                <c:pt idx="1710">
                  <c:v>9.2462318778675563</c:v>
                </c:pt>
                <c:pt idx="1711">
                  <c:v>9.2493418471538789</c:v>
                </c:pt>
                <c:pt idx="1712">
                  <c:v>9.2524500645719403</c:v>
                </c:pt>
                <c:pt idx="1713">
                  <c:v>9.2555565311068904</c:v>
                </c:pt>
                <c:pt idx="1714">
                  <c:v>9.2586612477433317</c:v>
                </c:pt>
                <c:pt idx="1715">
                  <c:v>9.2617642154653126</c:v>
                </c:pt>
                <c:pt idx="1716">
                  <c:v>9.2648654352563327</c:v>
                </c:pt>
                <c:pt idx="1717">
                  <c:v>9.2679649080993443</c:v>
                </c:pt>
                <c:pt idx="1718">
                  <c:v>9.2710626349767491</c:v>
                </c:pt>
                <c:pt idx="1719">
                  <c:v>9.2741586168703982</c:v>
                </c:pt>
                <c:pt idx="1720">
                  <c:v>9.2772528547615956</c:v>
                </c:pt>
                <c:pt idx="1721">
                  <c:v>9.2803453496310997</c:v>
                </c:pt>
                <c:pt idx="1722">
                  <c:v>9.2834361024591132</c:v>
                </c:pt>
                <c:pt idx="1723">
                  <c:v>9.2865251142253022</c:v>
                </c:pt>
                <c:pt idx="1724">
                  <c:v>9.2896123859087769</c:v>
                </c:pt>
                <c:pt idx="1725">
                  <c:v>9.2926979184881002</c:v>
                </c:pt>
                <c:pt idx="1726">
                  <c:v>9.2957817129412934</c:v>
                </c:pt>
                <c:pt idx="1727">
                  <c:v>9.2988637702458288</c:v>
                </c:pt>
                <c:pt idx="1728">
                  <c:v>9.3019440913786315</c:v>
                </c:pt>
                <c:pt idx="1729">
                  <c:v>9.3050226773160798</c:v>
                </c:pt>
                <c:pt idx="1730">
                  <c:v>9.3080995290340116</c:v>
                </c:pt>
                <c:pt idx="1731">
                  <c:v>9.3111746475077162</c:v>
                </c:pt>
                <c:pt idx="1732">
                  <c:v>9.314248033711932</c:v>
                </c:pt>
                <c:pt idx="1733">
                  <c:v>9.3173196886208629</c:v>
                </c:pt>
                <c:pt idx="1734">
                  <c:v>9.3203896132081621</c:v>
                </c:pt>
                <c:pt idx="1735">
                  <c:v>9.3234578084469426</c:v>
                </c:pt>
                <c:pt idx="1736">
                  <c:v>9.3265242753097688</c:v>
                </c:pt>
                <c:pt idx="1737">
                  <c:v>9.3295890147686631</c:v>
                </c:pt>
                <c:pt idx="1738">
                  <c:v>9.3326520277951062</c:v>
                </c:pt>
                <c:pt idx="1739">
                  <c:v>9.3357133153600369</c:v>
                </c:pt>
                <c:pt idx="1740">
                  <c:v>9.3387728784338488</c:v>
                </c:pt>
                <c:pt idx="1741">
                  <c:v>9.341830717986392</c:v>
                </c:pt>
                <c:pt idx="1742">
                  <c:v>9.344886834986978</c:v>
                </c:pt>
                <c:pt idx="1743">
                  <c:v>9.3479412304043752</c:v>
                </c:pt>
                <c:pt idx="1744">
                  <c:v>9.3509939052068063</c:v>
                </c:pt>
                <c:pt idx="1745">
                  <c:v>9.354044860361963</c:v>
                </c:pt>
                <c:pt idx="1746">
                  <c:v>9.3570940968369865</c:v>
                </c:pt>
                <c:pt idx="1747">
                  <c:v>9.3601416155984776</c:v>
                </c:pt>
                <c:pt idx="1748">
                  <c:v>9.3631874176125045</c:v>
                </c:pt>
                <c:pt idx="1749">
                  <c:v>9.3662315038445882</c:v>
                </c:pt>
                <c:pt idx="1750">
                  <c:v>9.3692738752597133</c:v>
                </c:pt>
                <c:pt idx="1751">
                  <c:v>9.3723145328223207</c:v>
                </c:pt>
                <c:pt idx="1752">
                  <c:v>9.3753534774963221</c:v>
                </c:pt>
                <c:pt idx="1753">
                  <c:v>9.3783907102450783</c:v>
                </c:pt>
                <c:pt idx="1754">
                  <c:v>9.381426232031421</c:v>
                </c:pt>
                <c:pt idx="1755">
                  <c:v>9.3844600438176347</c:v>
                </c:pt>
                <c:pt idx="1756">
                  <c:v>9.3874921465654744</c:v>
                </c:pt>
                <c:pt idx="1757">
                  <c:v>9.3905225412361535</c:v>
                </c:pt>
                <c:pt idx="1758">
                  <c:v>9.3935512287903489</c:v>
                </c:pt>
                <c:pt idx="1759">
                  <c:v>9.3965782101881974</c:v>
                </c:pt>
                <c:pt idx="1760">
                  <c:v>9.399603486389303</c:v>
                </c:pt>
                <c:pt idx="1761">
                  <c:v>9.4026270583527332</c:v>
                </c:pt>
                <c:pt idx="1762">
                  <c:v>9.4056489270370136</c:v>
                </c:pt>
                <c:pt idx="1763">
                  <c:v>9.4086690934001425</c:v>
                </c:pt>
                <c:pt idx="1764">
                  <c:v>9.411687558399576</c:v>
                </c:pt>
                <c:pt idx="1765">
                  <c:v>9.4147043229922343</c:v>
                </c:pt>
                <c:pt idx="1766">
                  <c:v>9.4177193881345094</c:v>
                </c:pt>
                <c:pt idx="1767">
                  <c:v>9.4207327547822519</c:v>
                </c:pt>
                <c:pt idx="1768">
                  <c:v>9.423744423890783</c:v>
                </c:pt>
                <c:pt idx="1769">
                  <c:v>9.4267543964148839</c:v>
                </c:pt>
                <c:pt idx="1770">
                  <c:v>9.4297626733088045</c:v>
                </c:pt>
                <c:pt idx="1771">
                  <c:v>9.4327692555262672</c:v>
                </c:pt>
                <c:pt idx="1772">
                  <c:v>9.4357741440204475</c:v>
                </c:pt>
                <c:pt idx="1773">
                  <c:v>9.4387773397440036</c:v>
                </c:pt>
                <c:pt idx="1774">
                  <c:v>9.4417788436490468</c:v>
                </c:pt>
                <c:pt idx="1775">
                  <c:v>9.4447786566871663</c:v>
                </c:pt>
                <c:pt idx="1776">
                  <c:v>9.4477767798094145</c:v>
                </c:pt>
                <c:pt idx="1777">
                  <c:v>9.4507732139663112</c:v>
                </c:pt>
                <c:pt idx="1778">
                  <c:v>9.4537679601078484</c:v>
                </c:pt>
                <c:pt idx="1779">
                  <c:v>9.4567610191834834</c:v>
                </c:pt>
                <c:pt idx="1780">
                  <c:v>9.4597523921421445</c:v>
                </c:pt>
                <c:pt idx="1781">
                  <c:v>9.4627420799322284</c:v>
                </c:pt>
                <c:pt idx="1782">
                  <c:v>9.4657300835015992</c:v>
                </c:pt>
                <c:pt idx="1783">
                  <c:v>9.468716403797595</c:v>
                </c:pt>
                <c:pt idx="1784">
                  <c:v>9.4717010417670213</c:v>
                </c:pt>
                <c:pt idx="1785">
                  <c:v>9.4746839983561575</c:v>
                </c:pt>
                <c:pt idx="1786">
                  <c:v>9.4776652745107466</c:v>
                </c:pt>
                <c:pt idx="1787">
                  <c:v>9.4806448711760112</c:v>
                </c:pt>
                <c:pt idx="1788">
                  <c:v>9.4836227892966409</c:v>
                </c:pt>
                <c:pt idx="1789">
                  <c:v>9.4865990298167961</c:v>
                </c:pt>
                <c:pt idx="1790">
                  <c:v>9.4895735936801096</c:v>
                </c:pt>
                <c:pt idx="1791">
                  <c:v>9.4925464818296881</c:v>
                </c:pt>
                <c:pt idx="1792">
                  <c:v>9.4955176952081093</c:v>
                </c:pt>
                <c:pt idx="1793">
                  <c:v>9.498487234757425</c:v>
                </c:pt>
                <c:pt idx="1794">
                  <c:v>9.5014551014191575</c:v>
                </c:pt>
                <c:pt idx="1795">
                  <c:v>9.5044212961343053</c:v>
                </c:pt>
                <c:pt idx="1796">
                  <c:v>9.5073858198433392</c:v>
                </c:pt>
                <c:pt idx="1797">
                  <c:v>9.5103486734862024</c:v>
                </c:pt>
                <c:pt idx="1798">
                  <c:v>9.5133098580023177</c:v>
                </c:pt>
                <c:pt idx="1799">
                  <c:v>9.5162693743305748</c:v>
                </c:pt>
                <c:pt idx="1800">
                  <c:v>9.5192272234093434</c:v>
                </c:pt>
                <c:pt idx="1801">
                  <c:v>9.522183406176465</c:v>
                </c:pt>
                <c:pt idx="1802">
                  <c:v>9.525137923569261</c:v>
                </c:pt>
                <c:pt idx="1803">
                  <c:v>9.5280907765245235</c:v>
                </c:pt>
                <c:pt idx="1804">
                  <c:v>9.5310419659785239</c:v>
                </c:pt>
                <c:pt idx="1805">
                  <c:v>9.5339914928670098</c:v>
                </c:pt>
                <c:pt idx="1806">
                  <c:v>9.5369393581252009</c:v>
                </c:pt>
                <c:pt idx="1807">
                  <c:v>9.5398855626877985</c:v>
                </c:pt>
                <c:pt idx="1808">
                  <c:v>9.5428301074889799</c:v>
                </c:pt>
                <c:pt idx="1809">
                  <c:v>9.5457729934623998</c:v>
                </c:pt>
                <c:pt idx="1810">
                  <c:v>9.5487142215411875</c:v>
                </c:pt>
                <c:pt idx="1811">
                  <c:v>9.5516537926579534</c:v>
                </c:pt>
                <c:pt idx="1812">
                  <c:v>9.5545917077447875</c:v>
                </c:pt>
                <c:pt idx="1813">
                  <c:v>9.5575279677332521</c:v>
                </c:pt>
                <c:pt idx="1814">
                  <c:v>9.560462573554398</c:v>
                </c:pt>
                <c:pt idx="1815">
                  <c:v>9.5633955261387431</c:v>
                </c:pt>
                <c:pt idx="1816">
                  <c:v>9.566326826416292</c:v>
                </c:pt>
                <c:pt idx="1817">
                  <c:v>9.5692564753165321</c:v>
                </c:pt>
                <c:pt idx="1818">
                  <c:v>9.5721844737684236</c:v>
                </c:pt>
                <c:pt idx="1819">
                  <c:v>9.5751108227004078</c:v>
                </c:pt>
                <c:pt idx="1820">
                  <c:v>9.5780355230404126</c:v>
                </c:pt>
                <c:pt idx="1821">
                  <c:v>9.5809585757158402</c:v>
                </c:pt>
                <c:pt idx="1822">
                  <c:v>9.583879981653574</c:v>
                </c:pt>
                <c:pt idx="1823">
                  <c:v>9.5867997417799842</c:v>
                </c:pt>
                <c:pt idx="1824">
                  <c:v>9.5897178570209185</c:v>
                </c:pt>
                <c:pt idx="1825">
                  <c:v>9.5926343283017061</c:v>
                </c:pt>
                <c:pt idx="1826">
                  <c:v>9.5955491565471593</c:v>
                </c:pt>
                <c:pt idx="1827">
                  <c:v>9.5984623426815752</c:v>
                </c:pt>
                <c:pt idx="1828">
                  <c:v>9.6013738876287302</c:v>
                </c:pt>
                <c:pt idx="1829">
                  <c:v>9.6042837923118842</c:v>
                </c:pt>
                <c:pt idx="1830">
                  <c:v>9.6071920576537817</c:v>
                </c:pt>
                <c:pt idx="1831">
                  <c:v>9.6100986845766521</c:v>
                </c:pt>
                <c:pt idx="1832">
                  <c:v>9.6130036740022042</c:v>
                </c:pt>
                <c:pt idx="1833">
                  <c:v>9.6159070268516373</c:v>
                </c:pt>
                <c:pt idx="1834">
                  <c:v>9.6188087440456282</c:v>
                </c:pt>
                <c:pt idx="1835">
                  <c:v>9.6217088265043422</c:v>
                </c:pt>
                <c:pt idx="1836">
                  <c:v>9.6246072751474312</c:v>
                </c:pt>
                <c:pt idx="1837">
                  <c:v>9.6275040908940301</c:v>
                </c:pt>
                <c:pt idx="1838">
                  <c:v>9.6303992746627554</c:v>
                </c:pt>
                <c:pt idx="1839">
                  <c:v>9.6332928273717187</c:v>
                </c:pt>
                <c:pt idx="1840">
                  <c:v>9.6361847499385114</c:v>
                </c:pt>
                <c:pt idx="1841">
                  <c:v>9.6390750432802115</c:v>
                </c:pt>
                <c:pt idx="1842">
                  <c:v>9.6419637083133853</c:v>
                </c:pt>
                <c:pt idx="1843">
                  <c:v>9.644850745954086</c:v>
                </c:pt>
                <c:pt idx="1844">
                  <c:v>9.647736157117853</c:v>
                </c:pt>
                <c:pt idx="1845">
                  <c:v>9.6506199427197146</c:v>
                </c:pt>
                <c:pt idx="1846">
                  <c:v>9.653502103674187</c:v>
                </c:pt>
                <c:pt idx="1847">
                  <c:v>9.65638264089527</c:v>
                </c:pt>
                <c:pt idx="1848">
                  <c:v>9.659261555296462</c:v>
                </c:pt>
                <c:pt idx="1849">
                  <c:v>9.6621388477907377</c:v>
                </c:pt>
                <c:pt idx="1850">
                  <c:v>9.6650145192905672</c:v>
                </c:pt>
                <c:pt idx="1851">
                  <c:v>9.6678885707079125</c:v>
                </c:pt>
                <c:pt idx="1852">
                  <c:v>9.6707610029542188</c:v>
                </c:pt>
                <c:pt idx="1853">
                  <c:v>9.673631816940425</c:v>
                </c:pt>
                <c:pt idx="1854">
                  <c:v>9.67650101357696</c:v>
                </c:pt>
                <c:pt idx="1855">
                  <c:v>9.6793685937737415</c:v>
                </c:pt>
                <c:pt idx="1856">
                  <c:v>9.682234558440177</c:v>
                </c:pt>
                <c:pt idx="1857">
                  <c:v>9.6850989084851715</c:v>
                </c:pt>
                <c:pt idx="1858">
                  <c:v>9.6879616448171078</c:v>
                </c:pt>
                <c:pt idx="1859">
                  <c:v>9.6908227683438763</c:v>
                </c:pt>
                <c:pt idx="1860">
                  <c:v>9.6936822799728475</c:v>
                </c:pt>
                <c:pt idx="1861">
                  <c:v>9.6965401806108886</c:v>
                </c:pt>
                <c:pt idx="1862">
                  <c:v>9.6993964711643574</c:v>
                </c:pt>
                <c:pt idx="1863">
                  <c:v>9.7022511525391053</c:v>
                </c:pt>
                <c:pt idx="1864">
                  <c:v>9.7051042256404756</c:v>
                </c:pt>
                <c:pt idx="1865">
                  <c:v>9.7079556913733072</c:v>
                </c:pt>
                <c:pt idx="1866">
                  <c:v>9.7108055506419273</c:v>
                </c:pt>
                <c:pt idx="1867">
                  <c:v>9.7136538043501641</c:v>
                </c:pt>
                <c:pt idx="1868">
                  <c:v>9.7165004534013359</c:v>
                </c:pt>
                <c:pt idx="1869">
                  <c:v>9.7193454986982513</c:v>
                </c:pt>
                <c:pt idx="1870">
                  <c:v>9.7221889411432176</c:v>
                </c:pt>
                <c:pt idx="1871">
                  <c:v>9.7250307816380399</c:v>
                </c:pt>
                <c:pt idx="1872">
                  <c:v>9.7278710210840114</c:v>
                </c:pt>
                <c:pt idx="1873">
                  <c:v>9.7307096603819261</c:v>
                </c:pt>
                <c:pt idx="1874">
                  <c:v>9.7335467004320719</c:v>
                </c:pt>
                <c:pt idx="1875">
                  <c:v>9.7363821421342323</c:v>
                </c:pt>
                <c:pt idx="1876">
                  <c:v>9.7392159863876842</c:v>
                </c:pt>
                <c:pt idx="1877">
                  <c:v>9.7420482340912073</c:v>
                </c:pt>
                <c:pt idx="1878">
                  <c:v>9.7448788861430735</c:v>
                </c:pt>
                <c:pt idx="1879">
                  <c:v>9.7477079434410534</c:v>
                </c:pt>
                <c:pt idx="1880">
                  <c:v>9.7505354068824133</c:v>
                </c:pt>
                <c:pt idx="1881">
                  <c:v>9.7533612773639167</c:v>
                </c:pt>
                <c:pt idx="1882">
                  <c:v>9.7561855557818298</c:v>
                </c:pt>
                <c:pt idx="1883">
                  <c:v>9.7590082430319089</c:v>
                </c:pt>
                <c:pt idx="1884">
                  <c:v>9.7618293400094167</c:v>
                </c:pt>
                <c:pt idx="1885">
                  <c:v>9.7646488476091093</c:v>
                </c:pt>
                <c:pt idx="1886">
                  <c:v>9.7674667667252422</c:v>
                </c:pt>
                <c:pt idx="1887">
                  <c:v>9.7702830982515732</c:v>
                </c:pt>
                <c:pt idx="1888">
                  <c:v>9.7730978430813558</c:v>
                </c:pt>
                <c:pt idx="1889">
                  <c:v>9.7759110021073496</c:v>
                </c:pt>
                <c:pt idx="1890">
                  <c:v>9.7787225762218029</c:v>
                </c:pt>
                <c:pt idx="1891">
                  <c:v>9.7815325663164767</c:v>
                </c:pt>
                <c:pt idx="1892">
                  <c:v>9.7843409732826245</c:v>
                </c:pt>
                <c:pt idx="1893">
                  <c:v>9.7871477980110058</c:v>
                </c:pt>
                <c:pt idx="1894">
                  <c:v>9.7899530413918736</c:v>
                </c:pt>
                <c:pt idx="1895">
                  <c:v>9.7927567043149928</c:v>
                </c:pt>
                <c:pt idx="1896">
                  <c:v>9.79555878766962</c:v>
                </c:pt>
                <c:pt idx="1897">
                  <c:v>9.7983592923445215</c:v>
                </c:pt>
                <c:pt idx="1898">
                  <c:v>9.8011582192279594</c:v>
                </c:pt>
                <c:pt idx="1899">
                  <c:v>9.8039555692077052</c:v>
                </c:pt>
                <c:pt idx="1900">
                  <c:v>9.806751343171026</c:v>
                </c:pt>
                <c:pt idx="1901">
                  <c:v>9.8095455420046989</c:v>
                </c:pt>
                <c:pt idx="1902">
                  <c:v>9.812338166594996</c:v>
                </c:pt>
                <c:pt idx="1903">
                  <c:v>9.8151292178277014</c:v>
                </c:pt>
                <c:pt idx="1904">
                  <c:v>9.817918696588098</c:v>
                </c:pt>
                <c:pt idx="1905">
                  <c:v>9.8207066037609767</c:v>
                </c:pt>
                <c:pt idx="1906">
                  <c:v>9.8234929402306257</c:v>
                </c:pt>
                <c:pt idx="1907">
                  <c:v>9.8262777068808482</c:v>
                </c:pt>
                <c:pt idx="1908">
                  <c:v>9.8290609045949413</c:v>
                </c:pt>
                <c:pt idx="1909">
                  <c:v>9.8318425342557152</c:v>
                </c:pt>
                <c:pt idx="1910">
                  <c:v>9.8346225967454828</c:v>
                </c:pt>
                <c:pt idx="1911">
                  <c:v>9.8374010929460649</c:v>
                </c:pt>
                <c:pt idx="1912">
                  <c:v>9.8401780237387833</c:v>
                </c:pt>
                <c:pt idx="1913">
                  <c:v>9.842953390004471</c:v>
                </c:pt>
                <c:pt idx="1914">
                  <c:v>9.8457271926234657</c:v>
                </c:pt>
                <c:pt idx="1915">
                  <c:v>9.8484994324756112</c:v>
                </c:pt>
                <c:pt idx="1916">
                  <c:v>9.8512701104402609</c:v>
                </c:pt>
                <c:pt idx="1917">
                  <c:v>9.8540392273962727</c:v>
                </c:pt>
                <c:pt idx="1918">
                  <c:v>9.8568067842220159</c:v>
                </c:pt>
                <c:pt idx="1919">
                  <c:v>9.8595727817953627</c:v>
                </c:pt>
                <c:pt idx="1920">
                  <c:v>9.8623372209936981</c:v>
                </c:pt>
                <c:pt idx="1921">
                  <c:v>9.8651001026939102</c:v>
                </c:pt>
                <c:pt idx="1922">
                  <c:v>9.8678614277724037</c:v>
                </c:pt>
                <c:pt idx="1923">
                  <c:v>9.8706211971050859</c:v>
                </c:pt>
                <c:pt idx="1924">
                  <c:v>9.8733794115673739</c:v>
                </c:pt>
                <c:pt idx="1925">
                  <c:v>9.8761360720341997</c:v>
                </c:pt>
                <c:pt idx="1926">
                  <c:v>9.8788911793799983</c:v>
                </c:pt>
                <c:pt idx="1927">
                  <c:v>9.8816447344787175</c:v>
                </c:pt>
                <c:pt idx="1928">
                  <c:v>9.8843967382038169</c:v>
                </c:pt>
                <c:pt idx="1929">
                  <c:v>9.887147191428264</c:v>
                </c:pt>
                <c:pt idx="1930">
                  <c:v>9.8898960950245414</c:v>
                </c:pt>
                <c:pt idx="1931">
                  <c:v>9.8926434498646394</c:v>
                </c:pt>
                <c:pt idx="1932">
                  <c:v>9.8953892568200601</c:v>
                </c:pt>
                <c:pt idx="1933">
                  <c:v>9.8981335167618152</c:v>
                </c:pt>
                <c:pt idx="1934">
                  <c:v>9.9008762305604368</c:v>
                </c:pt>
                <c:pt idx="1935">
                  <c:v>9.9036173990859577</c:v>
                </c:pt>
                <c:pt idx="1936">
                  <c:v>9.9063570232079314</c:v>
                </c:pt>
                <c:pt idx="1937">
                  <c:v>9.9090951037954227</c:v>
                </c:pt>
                <c:pt idx="1938">
                  <c:v>9.9118316417170078</c:v>
                </c:pt>
                <c:pt idx="1939">
                  <c:v>9.9145666378407746</c:v>
                </c:pt>
                <c:pt idx="1940">
                  <c:v>9.9173000930343296</c:v>
                </c:pt>
                <c:pt idx="1941">
                  <c:v>9.9200320081647888</c:v>
                </c:pt>
                <c:pt idx="1942">
                  <c:v>9.9227623840987853</c:v>
                </c:pt>
                <c:pt idx="1943">
                  <c:v>9.9254912217024653</c:v>
                </c:pt>
                <c:pt idx="1944">
                  <c:v>9.9282185218414885</c:v>
                </c:pt>
                <c:pt idx="1945">
                  <c:v>9.9309442853810328</c:v>
                </c:pt>
                <c:pt idx="1946">
                  <c:v>9.9336685131857845</c:v>
                </c:pt>
                <c:pt idx="1947">
                  <c:v>9.9363912061199535</c:v>
                </c:pt>
                <c:pt idx="1948">
                  <c:v>9.9391123650472633</c:v>
                </c:pt>
                <c:pt idx="1949">
                  <c:v>9.9418319908309485</c:v>
                </c:pt>
                <c:pt idx="1950">
                  <c:v>9.9445500843337644</c:v>
                </c:pt>
                <c:pt idx="1951">
                  <c:v>9.9472666464179849</c:v>
                </c:pt>
                <c:pt idx="1952">
                  <c:v>9.9499816779453933</c:v>
                </c:pt>
                <c:pt idx="1953">
                  <c:v>9.9526951797772956</c:v>
                </c:pt>
                <c:pt idx="1954">
                  <c:v>9.9554071527745158</c:v>
                </c:pt>
                <c:pt idx="1955">
                  <c:v>9.9581175977973935</c:v>
                </c:pt>
                <c:pt idx="1956">
                  <c:v>9.9608265157057829</c:v>
                </c:pt>
                <c:pt idx="1957">
                  <c:v>9.9635339073590643</c:v>
                </c:pt>
                <c:pt idx="1958">
                  <c:v>9.9662397736161275</c:v>
                </c:pt>
                <c:pt idx="1959">
                  <c:v>9.9689441153353879</c:v>
                </c:pt>
                <c:pt idx="1960">
                  <c:v>9.9716469333747746</c:v>
                </c:pt>
                <c:pt idx="1961">
                  <c:v>9.9743482285917402</c:v>
                </c:pt>
                <c:pt idx="1962">
                  <c:v>9.9770480018432544</c:v>
                </c:pt>
                <c:pt idx="1963">
                  <c:v>9.9797462539858088</c:v>
                </c:pt>
                <c:pt idx="1964">
                  <c:v>9.9824429858754105</c:v>
                </c:pt>
                <c:pt idx="1965">
                  <c:v>9.9851381983675918</c:v>
                </c:pt>
                <c:pt idx="1966">
                  <c:v>9.9878318923174021</c:v>
                </c:pt>
                <c:pt idx="1967">
                  <c:v>9.990524068579413</c:v>
                </c:pt>
                <c:pt idx="1968">
                  <c:v>9.9932147280077182</c:v>
                </c:pt>
                <c:pt idx="1969">
                  <c:v>9.9959038714559316</c:v>
                </c:pt>
                <c:pt idx="1970">
                  <c:v>9.9985914997771843</c:v>
                </c:pt>
                <c:pt idx="1971">
                  <c:v>10.00127761382414</c:v>
                </c:pt>
                <c:pt idx="1972">
                  <c:v>10.003962214448972</c:v>
                </c:pt>
                <c:pt idx="1973">
                  <c:v>10.006645302503385</c:v>
                </c:pt>
                <c:pt idx="1974">
                  <c:v>10.009326878838603</c:v>
                </c:pt>
                <c:pt idx="1975">
                  <c:v>10.012006944305373</c:v>
                </c:pt>
                <c:pt idx="1976">
                  <c:v>10.014685499753964</c:v>
                </c:pt>
                <c:pt idx="1977">
                  <c:v>10.017362546034173</c:v>
                </c:pt>
                <c:pt idx="1978">
                  <c:v>10.020038083995313</c:v>
                </c:pt>
                <c:pt idx="1979">
                  <c:v>10.022712114486229</c:v>
                </c:pt>
                <c:pt idx="1980">
                  <c:v>10.02538463835528</c:v>
                </c:pt>
                <c:pt idx="1981">
                  <c:v>10.028055656450366</c:v>
                </c:pt>
                <c:pt idx="1982">
                  <c:v>10.030725169618895</c:v>
                </c:pt>
                <c:pt idx="1983">
                  <c:v>10.033393178707806</c:v>
                </c:pt>
                <c:pt idx="1984">
                  <c:v>10.036059684563567</c:v>
                </c:pt>
                <c:pt idx="1985">
                  <c:v>10.038724688032165</c:v>
                </c:pt>
                <c:pt idx="1986">
                  <c:v>10.04138818995912</c:v>
                </c:pt>
                <c:pt idx="1987">
                  <c:v>10.04405019118947</c:v>
                </c:pt>
                <c:pt idx="1988">
                  <c:v>10.046710692567787</c:v>
                </c:pt>
                <c:pt idx="1989">
                  <c:v>10.049369694938166</c:v>
                </c:pt>
                <c:pt idx="1990">
                  <c:v>10.052027199144225</c:v>
                </c:pt>
                <c:pt idx="1991">
                  <c:v>10.054683206029116</c:v>
                </c:pt>
                <c:pt idx="1992">
                  <c:v>10.057337716435514</c:v>
                </c:pt>
                <c:pt idx="1993">
                  <c:v>10.059990731205625</c:v>
                </c:pt>
                <c:pt idx="1994">
                  <c:v>10.062642251181176</c:v>
                </c:pt>
                <c:pt idx="1995">
                  <c:v>10.065292277203431</c:v>
                </c:pt>
                <c:pt idx="1996">
                  <c:v>10.067940810113178</c:v>
                </c:pt>
                <c:pt idx="1997">
                  <c:v>10.070587850750732</c:v>
                </c:pt>
                <c:pt idx="1998">
                  <c:v>10.073233399955937</c:v>
                </c:pt>
                <c:pt idx="1999">
                  <c:v>10.075877458568172</c:v>
                </c:pt>
                <c:pt idx="2000">
                  <c:v>10.078520027426338</c:v>
                </c:pt>
                <c:pt idx="2001">
                  <c:v>10.081161107368871</c:v>
                </c:pt>
                <c:pt idx="2002">
                  <c:v>10.083800699233734</c:v>
                </c:pt>
                <c:pt idx="2003">
                  <c:v>10.086438803858421</c:v>
                </c:pt>
                <c:pt idx="2004">
                  <c:v>10.089075422079956</c:v>
                </c:pt>
                <c:pt idx="2005">
                  <c:v>10.091710554734894</c:v>
                </c:pt>
                <c:pt idx="2006">
                  <c:v>10.094344202659324</c:v>
                </c:pt>
                <c:pt idx="2007">
                  <c:v>10.096976366688859</c:v>
                </c:pt>
                <c:pt idx="2008">
                  <c:v>10.099607047658651</c:v>
                </c:pt>
                <c:pt idx="2009">
                  <c:v>10.102236246403383</c:v>
                </c:pt>
                <c:pt idx="2010">
                  <c:v>10.104863963757261</c:v>
                </c:pt>
                <c:pt idx="2011">
                  <c:v>10.107490200554034</c:v>
                </c:pt>
                <c:pt idx="2012">
                  <c:v>10.110114957626982</c:v>
                </c:pt>
                <c:pt idx="2013">
                  <c:v>10.112738235808909</c:v>
                </c:pt>
                <c:pt idx="2014">
                  <c:v>10.115360035932161</c:v>
                </c:pt>
                <c:pt idx="2015">
                  <c:v>10.117980358828618</c:v>
                </c:pt>
                <c:pt idx="2016">
                  <c:v>10.120599205329684</c:v>
                </c:pt>
                <c:pt idx="2017">
                  <c:v>10.123216576266309</c:v>
                </c:pt>
                <c:pt idx="2018">
                  <c:v>10.125832472468966</c:v>
                </c:pt>
                <c:pt idx="2019">
                  <c:v>10.12844689476767</c:v>
                </c:pt>
                <c:pt idx="2020">
                  <c:v>10.131059843991968</c:v>
                </c:pt>
                <c:pt idx="2021">
                  <c:v>10.133671320970942</c:v>
                </c:pt>
                <c:pt idx="2022">
                  <c:v>10.136281326533208</c:v>
                </c:pt>
                <c:pt idx="2023">
                  <c:v>10.138889861506918</c:v>
                </c:pt>
                <c:pt idx="2024">
                  <c:v>10.141496926719759</c:v>
                </c:pt>
                <c:pt idx="2025">
                  <c:v>10.144102522998958</c:v>
                </c:pt>
                <c:pt idx="2026">
                  <c:v>10.146706651171272</c:v>
                </c:pt>
                <c:pt idx="2027">
                  <c:v>10.149309312062996</c:v>
                </c:pt>
                <c:pt idx="2028">
                  <c:v>10.151910506499966</c:v>
                </c:pt>
                <c:pt idx="2029">
                  <c:v>10.154510235307553</c:v>
                </c:pt>
                <c:pt idx="2030">
                  <c:v>10.15710849931066</c:v>
                </c:pt>
                <c:pt idx="2031">
                  <c:v>10.159705299333734</c:v>
                </c:pt>
                <c:pt idx="2032">
                  <c:v>10.162300636200754</c:v>
                </c:pt>
                <c:pt idx="2033">
                  <c:v>10.164894510735241</c:v>
                </c:pt>
                <c:pt idx="2034">
                  <c:v>10.167486923760256</c:v>
                </c:pt>
                <c:pt idx="2035">
                  <c:v>10.170077876098393</c:v>
                </c:pt>
                <c:pt idx="2036">
                  <c:v>10.172667368571789</c:v>
                </c:pt>
                <c:pt idx="2037">
                  <c:v>10.175255402002115</c:v>
                </c:pt>
                <c:pt idx="2038">
                  <c:v>10.177841977210585</c:v>
                </c:pt>
                <c:pt idx="2039">
                  <c:v>10.180427095017954</c:v>
                </c:pt>
                <c:pt idx="2040">
                  <c:v>10.183010756244512</c:v>
                </c:pt>
                <c:pt idx="2041">
                  <c:v>10.185592961710094</c:v>
                </c:pt>
                <c:pt idx="2042">
                  <c:v>10.188173712234073</c:v>
                </c:pt>
                <c:pt idx="2043">
                  <c:v>10.190753008635358</c:v>
                </c:pt>
                <c:pt idx="2044">
                  <c:v>10.193330851732407</c:v>
                </c:pt>
                <c:pt idx="2045">
                  <c:v>10.195907242343212</c:v>
                </c:pt>
                <c:pt idx="2046">
                  <c:v>10.198482181285309</c:v>
                </c:pt>
                <c:pt idx="2047">
                  <c:v>10.201055669375778</c:v>
                </c:pt>
                <c:pt idx="2048">
                  <c:v>10.203627707431236</c:v>
                </c:pt>
                <c:pt idx="2049">
                  <c:v>10.206198296267846</c:v>
                </c:pt>
                <c:pt idx="2050">
                  <c:v>10.20876743670131</c:v>
                </c:pt>
                <c:pt idx="2051">
                  <c:v>10.211335129546875</c:v>
                </c:pt>
                <c:pt idx="2052">
                  <c:v>10.213901375619329</c:v>
                </c:pt>
                <c:pt idx="2053">
                  <c:v>10.216466175733006</c:v>
                </c:pt>
                <c:pt idx="2054">
                  <c:v>10.219029530701775</c:v>
                </c:pt>
                <c:pt idx="2055">
                  <c:v>10.22159144133906</c:v>
                </c:pt>
                <c:pt idx="2056">
                  <c:v>10.224151908457822</c:v>
                </c:pt>
                <c:pt idx="2057">
                  <c:v>10.226710932870567</c:v>
                </c:pt>
                <c:pt idx="2058">
                  <c:v>10.229268515389347</c:v>
                </c:pt>
                <c:pt idx="2059">
                  <c:v>10.231824656825752</c:v>
                </c:pt>
                <c:pt idx="2060">
                  <c:v>10.234379357990926</c:v>
                </c:pt>
                <c:pt idx="2061">
                  <c:v>10.236932619695555</c:v>
                </c:pt>
                <c:pt idx="2062">
                  <c:v>10.239484442749866</c:v>
                </c:pt>
                <c:pt idx="2063">
                  <c:v>10.242034827963638</c:v>
                </c:pt>
                <c:pt idx="2064">
                  <c:v>10.244583776146186</c:v>
                </c:pt>
                <c:pt idx="2065">
                  <c:v>10.247131288106385</c:v>
                </c:pt>
                <c:pt idx="2066">
                  <c:v>10.249677364652642</c:v>
                </c:pt>
                <c:pt idx="2067">
                  <c:v>10.252222006592925</c:v>
                </c:pt>
                <c:pt idx="2068">
                  <c:v>10.254765214734732</c:v>
                </c:pt>
                <c:pt idx="2069">
                  <c:v>10.257306989885125</c:v>
                </c:pt>
                <c:pt idx="2070">
                  <c:v>10.2598473328507</c:v>
                </c:pt>
                <c:pt idx="2071">
                  <c:v>10.262386244437607</c:v>
                </c:pt>
                <c:pt idx="2072">
                  <c:v>10.264923725451544</c:v>
                </c:pt>
                <c:pt idx="2073">
                  <c:v>10.267459776697754</c:v>
                </c:pt>
                <c:pt idx="2074">
                  <c:v>10.269994398981032</c:v>
                </c:pt>
                <c:pt idx="2075">
                  <c:v>10.272527593105718</c:v>
                </c:pt>
                <c:pt idx="2076">
                  <c:v>10.275059359875703</c:v>
                </c:pt>
                <c:pt idx="2077">
                  <c:v>10.277589700094424</c:v>
                </c:pt>
                <c:pt idx="2078">
                  <c:v>10.280118614564872</c:v>
                </c:pt>
                <c:pt idx="2079">
                  <c:v>10.282646104089585</c:v>
                </c:pt>
                <c:pt idx="2080">
                  <c:v>10.28517216947065</c:v>
                </c:pt>
                <c:pt idx="2081">
                  <c:v>10.287696811509704</c:v>
                </c:pt>
                <c:pt idx="2082">
                  <c:v>10.290220031007939</c:v>
                </c:pt>
                <c:pt idx="2083">
                  <c:v>10.292741828766086</c:v>
                </c:pt>
                <c:pt idx="2084">
                  <c:v>10.295262205584445</c:v>
                </c:pt>
                <c:pt idx="2085">
                  <c:v>10.297781162262847</c:v>
                </c:pt>
                <c:pt idx="2086">
                  <c:v>10.30029869960069</c:v>
                </c:pt>
                <c:pt idx="2087">
                  <c:v>10.302814818396914</c:v>
                </c:pt>
                <c:pt idx="2088">
                  <c:v>10.305329519450016</c:v>
                </c:pt>
                <c:pt idx="2089">
                  <c:v>10.307842803558042</c:v>
                </c:pt>
                <c:pt idx="2090">
                  <c:v>10.310354671518592</c:v>
                </c:pt>
                <c:pt idx="2091">
                  <c:v>10.312865124128814</c:v>
                </c:pt>
                <c:pt idx="2092">
                  <c:v>10.315374162185419</c:v>
                </c:pt>
                <c:pt idx="2093">
                  <c:v>10.31788178648466</c:v>
                </c:pt>
                <c:pt idx="2094">
                  <c:v>10.320387997822349</c:v>
                </c:pt>
                <c:pt idx="2095">
                  <c:v>10.322892796993854</c:v>
                </c:pt>
                <c:pt idx="2096">
                  <c:v>10.325396184794089</c:v>
                </c:pt>
                <c:pt idx="2097">
                  <c:v>10.327898162017526</c:v>
                </c:pt>
                <c:pt idx="2098">
                  <c:v>10.330398729458192</c:v>
                </c:pt>
                <c:pt idx="2099">
                  <c:v>10.332897887909668</c:v>
                </c:pt>
                <c:pt idx="2100">
                  <c:v>10.335395638165092</c:v>
                </c:pt>
                <c:pt idx="2101">
                  <c:v>10.337891981017153</c:v>
                </c:pt>
                <c:pt idx="2102">
                  <c:v>10.340386917258096</c:v>
                </c:pt>
                <c:pt idx="2103">
                  <c:v>10.342880447679722</c:v>
                </c:pt>
                <c:pt idx="2104">
                  <c:v>10.345372573073389</c:v>
                </c:pt>
                <c:pt idx="2105">
                  <c:v>10.34786329423001</c:v>
                </c:pt>
                <c:pt idx="2106">
                  <c:v>10.350352611940055</c:v>
                </c:pt>
                <c:pt idx="2107">
                  <c:v>10.352840526993548</c:v>
                </c:pt>
                <c:pt idx="2108">
                  <c:v>10.355327040180072</c:v>
                </c:pt>
                <c:pt idx="2109">
                  <c:v>10.357812152288767</c:v>
                </c:pt>
                <c:pt idx="2110">
                  <c:v>10.36029586410833</c:v>
                </c:pt>
                <c:pt idx="2111">
                  <c:v>10.362778176427014</c:v>
                </c:pt>
                <c:pt idx="2112">
                  <c:v>10.365259090032628</c:v>
                </c:pt>
                <c:pt idx="2113">
                  <c:v>10.36773860571255</c:v>
                </c:pt>
                <c:pt idx="2114">
                  <c:v>10.370216724253698</c:v>
                </c:pt>
                <c:pt idx="2115">
                  <c:v>10.372693446442565</c:v>
                </c:pt>
                <c:pt idx="2116">
                  <c:v>10.375168773065193</c:v>
                </c:pt>
                <c:pt idx="2117">
                  <c:v>10.377642704907187</c:v>
                </c:pt>
                <c:pt idx="2118">
                  <c:v>10.380115242753709</c:v>
                </c:pt>
                <c:pt idx="2119">
                  <c:v>10.382586387389482</c:v>
                </c:pt>
                <c:pt idx="2120">
                  <c:v>10.385056139598786</c:v>
                </c:pt>
                <c:pt idx="2121">
                  <c:v>10.387524500165467</c:v>
                </c:pt>
                <c:pt idx="2122">
                  <c:v>10.389991469872925</c:v>
                </c:pt>
                <c:pt idx="2123">
                  <c:v>10.392457049504122</c:v>
                </c:pt>
                <c:pt idx="2124">
                  <c:v>10.394921239841581</c:v>
                </c:pt>
                <c:pt idx="2125">
                  <c:v>10.397384041667388</c:v>
                </c:pt>
                <c:pt idx="2126">
                  <c:v>10.399845455763185</c:v>
                </c:pt>
                <c:pt idx="2127">
                  <c:v>10.402305482910181</c:v>
                </c:pt>
                <c:pt idx="2128">
                  <c:v>10.404764123889143</c:v>
                </c:pt>
                <c:pt idx="2129">
                  <c:v>10.407221379480401</c:v>
                </c:pt>
                <c:pt idx="2130">
                  <c:v>10.409677250463847</c:v>
                </c:pt>
                <c:pt idx="2131">
                  <c:v>10.412131737618934</c:v>
                </c:pt>
                <c:pt idx="2132">
                  <c:v>10.414584841724681</c:v>
                </c:pt>
                <c:pt idx="2133">
                  <c:v>10.417036563559666</c:v>
                </c:pt>
                <c:pt idx="2134">
                  <c:v>10.419486903902033</c:v>
                </c:pt>
                <c:pt idx="2135">
                  <c:v>10.421935863529489</c:v>
                </c:pt>
                <c:pt idx="2136">
                  <c:v>10.4243834432193</c:v>
                </c:pt>
                <c:pt idx="2137">
                  <c:v>10.426829643748302</c:v>
                </c:pt>
                <c:pt idx="2138">
                  <c:v>10.429274465892892</c:v>
                </c:pt>
                <c:pt idx="2139">
                  <c:v>10.431717910429031</c:v>
                </c:pt>
                <c:pt idx="2140">
                  <c:v>10.434159978132246</c:v>
                </c:pt>
                <c:pt idx="2141">
                  <c:v>10.436600669777627</c:v>
                </c:pt>
                <c:pt idx="2142">
                  <c:v>10.439039986139829</c:v>
                </c:pt>
                <c:pt idx="2143">
                  <c:v>10.441477927993075</c:v>
                </c:pt>
                <c:pt idx="2144">
                  <c:v>10.443914496111152</c:v>
                </c:pt>
                <c:pt idx="2145">
                  <c:v>10.446349691267411</c:v>
                </c:pt>
                <c:pt idx="2146">
                  <c:v>10.448783514234769</c:v>
                </c:pt>
                <c:pt idx="2147">
                  <c:v>10.451215965785716</c:v>
                </c:pt>
                <c:pt idx="2148">
                  <c:v>10.453647046692295</c:v>
                </c:pt>
                <c:pt idx="2149">
                  <c:v>10.456076757726128</c:v>
                </c:pt>
                <c:pt idx="2150">
                  <c:v>10.458505099658401</c:v>
                </c:pt>
                <c:pt idx="2151">
                  <c:v>10.46093207325986</c:v>
                </c:pt>
                <c:pt idx="2152">
                  <c:v>10.463357679300831</c:v>
                </c:pt>
                <c:pt idx="2153">
                  <c:v>10.465781918551194</c:v>
                </c:pt>
                <c:pt idx="2154">
                  <c:v>10.468204791780408</c:v>
                </c:pt>
                <c:pt idx="2155">
                  <c:v>10.470626299757496</c:v>
                </c:pt>
                <c:pt idx="2156">
                  <c:v>10.473046443251047</c:v>
                </c:pt>
                <c:pt idx="2157">
                  <c:v>10.475465223029222</c:v>
                </c:pt>
                <c:pt idx="2158">
                  <c:v>10.477882639859745</c:v>
                </c:pt>
                <c:pt idx="2159">
                  <c:v>10.480298694509917</c:v>
                </c:pt>
                <c:pt idx="2160">
                  <c:v>10.482713387746609</c:v>
                </c:pt>
                <c:pt idx="2161">
                  <c:v>10.48512672033625</c:v>
                </c:pt>
                <c:pt idx="2162">
                  <c:v>10.487538693044849</c:v>
                </c:pt>
                <c:pt idx="2163">
                  <c:v>10.489949306637987</c:v>
                </c:pt>
                <c:pt idx="2164">
                  <c:v>10.492358561880801</c:v>
                </c:pt>
                <c:pt idx="2165">
                  <c:v>10.494766459538017</c:v>
                </c:pt>
                <c:pt idx="2166">
                  <c:v>10.497173000373916</c:v>
                </c:pt>
                <c:pt idx="2167">
                  <c:v>10.499578185152362</c:v>
                </c:pt>
                <c:pt idx="2168">
                  <c:v>10.501982014636781</c:v>
                </c:pt>
                <c:pt idx="2169">
                  <c:v>10.504384489590178</c:v>
                </c:pt>
                <c:pt idx="2170">
                  <c:v>10.506785610775122</c:v>
                </c:pt>
                <c:pt idx="2171">
                  <c:v>10.509185378953761</c:v>
                </c:pt>
                <c:pt idx="2172">
                  <c:v>10.511583794887812</c:v>
                </c:pt>
                <c:pt idx="2173">
                  <c:v>10.513980859338565</c:v>
                </c:pt>
                <c:pt idx="2174">
                  <c:v>10.516376573066879</c:v>
                </c:pt>
                <c:pt idx="2175">
                  <c:v>10.518770936833192</c:v>
                </c:pt>
                <c:pt idx="2176">
                  <c:v>10.521163951397515</c:v>
                </c:pt>
                <c:pt idx="2177">
                  <c:v>10.523555617519422</c:v>
                </c:pt>
                <c:pt idx="2178">
                  <c:v>10.525945935958076</c:v>
                </c:pt>
                <c:pt idx="2179">
                  <c:v>10.528334907472201</c:v>
                </c:pt>
                <c:pt idx="2180">
                  <c:v>10.530722532820102</c:v>
                </c:pt>
                <c:pt idx="2181">
                  <c:v>10.533108812759657</c:v>
                </c:pt>
                <c:pt idx="2182">
                  <c:v>10.535493748048316</c:v>
                </c:pt>
                <c:pt idx="2183">
                  <c:v>10.537877339443108</c:v>
                </c:pt>
                <c:pt idx="2184">
                  <c:v>10.540259587700636</c:v>
                </c:pt>
                <c:pt idx="2185">
                  <c:v>10.542640493577073</c:v>
                </c:pt>
                <c:pt idx="2186">
                  <c:v>10.545020057828177</c:v>
                </c:pt>
                <c:pt idx="2187">
                  <c:v>10.547398281209269</c:v>
                </c:pt>
                <c:pt idx="2188">
                  <c:v>10.549775164475257</c:v>
                </c:pt>
                <c:pt idx="2189">
                  <c:v>10.552150708380625</c:v>
                </c:pt>
                <c:pt idx="2190">
                  <c:v>10.554524913679424</c:v>
                </c:pt>
                <c:pt idx="2191">
                  <c:v>10.556897781125292</c:v>
                </c:pt>
                <c:pt idx="2192">
                  <c:v>10.559269311471436</c:v>
                </c:pt>
                <c:pt idx="2193">
                  <c:v>10.561639505470646</c:v>
                </c:pt>
                <c:pt idx="2194">
                  <c:v>10.564008363875285</c:v>
                </c:pt>
                <c:pt idx="2195">
                  <c:v>10.566375887437296</c:v>
                </c:pt>
                <c:pt idx="2196">
                  <c:v>10.568742076908201</c:v>
                </c:pt>
                <c:pt idx="2197">
                  <c:v>10.571106933039099</c:v>
                </c:pt>
                <c:pt idx="2198">
                  <c:v>10.573470456580663</c:v>
                </c:pt>
                <c:pt idx="2199">
                  <c:v>10.57583264828315</c:v>
                </c:pt>
                <c:pt idx="2200">
                  <c:v>10.578193508896394</c:v>
                </c:pt>
                <c:pt idx="2201">
                  <c:v>10.580553039169809</c:v>
                </c:pt>
                <c:pt idx="2202">
                  <c:v>10.582911239852388</c:v>
                </c:pt>
                <c:pt idx="2203">
                  <c:v>10.585268111692702</c:v>
                </c:pt>
                <c:pt idx="2204">
                  <c:v>10.587623655438902</c:v>
                </c:pt>
                <c:pt idx="2205">
                  <c:v>10.58997787183872</c:v>
                </c:pt>
                <c:pt idx="2206">
                  <c:v>10.592330761639467</c:v>
                </c:pt>
                <c:pt idx="2207">
                  <c:v>10.594682325588035</c:v>
                </c:pt>
                <c:pt idx="2208">
                  <c:v>10.597032564430899</c:v>
                </c:pt>
                <c:pt idx="2209">
                  <c:v>10.599381478914109</c:v>
                </c:pt>
                <c:pt idx="2210">
                  <c:v>10.601729069783303</c:v>
                </c:pt>
                <c:pt idx="2211">
                  <c:v>10.604075337783696</c:v>
                </c:pt>
                <c:pt idx="2212">
                  <c:v>10.606420283660084</c:v>
                </c:pt>
                <c:pt idx="2213">
                  <c:v>10.608763908156849</c:v>
                </c:pt>
                <c:pt idx="2214">
                  <c:v>10.611106212017951</c:v>
                </c:pt>
                <c:pt idx="2215">
                  <c:v>10.613447195986934</c:v>
                </c:pt>
                <c:pt idx="2216">
                  <c:v>10.615786860806923</c:v>
                </c:pt>
                <c:pt idx="2217">
                  <c:v>10.618125207220631</c:v>
                </c:pt>
                <c:pt idx="2218">
                  <c:v>10.620462235970345</c:v>
                </c:pt>
                <c:pt idx="2219">
                  <c:v>10.622797947797944</c:v>
                </c:pt>
                <c:pt idx="2220">
                  <c:v>10.625132343444884</c:v>
                </c:pt>
                <c:pt idx="2221">
                  <c:v>10.627465423652211</c:v>
                </c:pt>
                <c:pt idx="2222">
                  <c:v>10.629797189160545</c:v>
                </c:pt>
                <c:pt idx="2223">
                  <c:v>10.632127640710102</c:v>
                </c:pt>
                <c:pt idx="2224">
                  <c:v>10.634456779040676</c:v>
                </c:pt>
                <c:pt idx="2225">
                  <c:v>10.636784604891643</c:v>
                </c:pt>
                <c:pt idx="2226">
                  <c:v>10.639111119001971</c:v>
                </c:pt>
                <c:pt idx="2227">
                  <c:v>10.641436322110206</c:v>
                </c:pt>
                <c:pt idx="2228">
                  <c:v>10.643760214954485</c:v>
                </c:pt>
                <c:pt idx="2229">
                  <c:v>10.646082798272525</c:v>
                </c:pt>
                <c:pt idx="2230">
                  <c:v>10.648404072801632</c:v>
                </c:pt>
                <c:pt idx="2231">
                  <c:v>10.650724039278701</c:v>
                </c:pt>
                <c:pt idx="2232">
                  <c:v>10.653042698440208</c:v>
                </c:pt>
                <c:pt idx="2233">
                  <c:v>10.655360051022218</c:v>
                </c:pt>
                <c:pt idx="2234">
                  <c:v>10.65767609776038</c:v>
                </c:pt>
                <c:pt idx="2235">
                  <c:v>10.659990839389934</c:v>
                </c:pt>
                <c:pt idx="2236">
                  <c:v>10.662304276645703</c:v>
                </c:pt>
                <c:pt idx="2237">
                  <c:v>10.6646164102621</c:v>
                </c:pt>
                <c:pt idx="2238">
                  <c:v>10.666927240973129</c:v>
                </c:pt>
                <c:pt idx="2239">
                  <c:v>10.66923676951237</c:v>
                </c:pt>
                <c:pt idx="2240">
                  <c:v>10.671544996613004</c:v>
                </c:pt>
                <c:pt idx="2241">
                  <c:v>10.673851923007794</c:v>
                </c:pt>
                <c:pt idx="2242">
                  <c:v>10.676157549429092</c:v>
                </c:pt>
                <c:pt idx="2243">
                  <c:v>10.678461876608841</c:v>
                </c:pt>
                <c:pt idx="2244">
                  <c:v>10.68076490527857</c:v>
                </c:pt>
                <c:pt idx="2245">
                  <c:v>10.683066636169398</c:v>
                </c:pt>
                <c:pt idx="2246">
                  <c:v>10.685367070012036</c:v>
                </c:pt>
                <c:pt idx="2247">
                  <c:v>10.687666207536781</c:v>
                </c:pt>
                <c:pt idx="2248">
                  <c:v>10.689964049473518</c:v>
                </c:pt>
                <c:pt idx="2249">
                  <c:v>10.692260596551732</c:v>
                </c:pt>
                <c:pt idx="2250">
                  <c:v>10.694555849500489</c:v>
                </c:pt>
                <c:pt idx="2251">
                  <c:v>10.696849809048445</c:v>
                </c:pt>
                <c:pt idx="2252">
                  <c:v>10.699142475923855</c:v>
                </c:pt>
                <c:pt idx="2253">
                  <c:v>10.70143385085456</c:v>
                </c:pt>
                <c:pt idx="2254">
                  <c:v>10.703723934567988</c:v>
                </c:pt>
                <c:pt idx="2255">
                  <c:v>10.706012727791167</c:v>
                </c:pt>
                <c:pt idx="2256">
                  <c:v>10.708300231250712</c:v>
                </c:pt>
                <c:pt idx="2257">
                  <c:v>10.710586445672828</c:v>
                </c:pt>
                <c:pt idx="2258">
                  <c:v>10.712871371783317</c:v>
                </c:pt>
                <c:pt idx="2259">
                  <c:v>10.715155010307571</c:v>
                </c:pt>
                <c:pt idx="2260">
                  <c:v>10.717437361970573</c:v>
                </c:pt>
                <c:pt idx="2261">
                  <c:v>10.7197184274969</c:v>
                </c:pt>
                <c:pt idx="2262">
                  <c:v>10.721998207610728</c:v>
                </c:pt>
                <c:pt idx="2263">
                  <c:v>10.724276703035812</c:v>
                </c:pt>
                <c:pt idx="2264">
                  <c:v>10.726553914495515</c:v>
                </c:pt>
                <c:pt idx="2265">
                  <c:v>10.728829842712789</c:v>
                </c:pt>
                <c:pt idx="2266">
                  <c:v>10.731104488410177</c:v>
                </c:pt>
                <c:pt idx="2267">
                  <c:v>10.733377852309816</c:v>
                </c:pt>
                <c:pt idx="2268">
                  <c:v>10.735649935133445</c:v>
                </c:pt>
                <c:pt idx="2269">
                  <c:v>10.737920737602385</c:v>
                </c:pt>
                <c:pt idx="2270">
                  <c:v>10.740190260437565</c:v>
                </c:pt>
                <c:pt idx="2271">
                  <c:v>10.742458504359501</c:v>
                </c:pt>
                <c:pt idx="2272">
                  <c:v>10.744725470088305</c:v>
                </c:pt>
                <c:pt idx="2273">
                  <c:v>10.746991158343691</c:v>
                </c:pt>
                <c:pt idx="2274">
                  <c:v>10.749255569844959</c:v>
                </c:pt>
                <c:pt idx="2275">
                  <c:v>10.75151870531101</c:v>
                </c:pt>
                <c:pt idx="2276">
                  <c:v>10.753780565460342</c:v>
                </c:pt>
                <c:pt idx="2277">
                  <c:v>10.756041151011051</c:v>
                </c:pt>
                <c:pt idx="2278">
                  <c:v>10.758300462680824</c:v>
                </c:pt>
                <c:pt idx="2279">
                  <c:v>10.760558501186948</c:v>
                </c:pt>
                <c:pt idx="2280">
                  <c:v>10.762815267246307</c:v>
                </c:pt>
                <c:pt idx="2281">
                  <c:v>10.765070761575384</c:v>
                </c:pt>
                <c:pt idx="2282">
                  <c:v>10.767324984890259</c:v>
                </c:pt>
                <c:pt idx="2283">
                  <c:v>10.769577937906606</c:v>
                </c:pt>
                <c:pt idx="2284">
                  <c:v>10.7718296213397</c:v>
                </c:pt>
                <c:pt idx="2285">
                  <c:v>10.774080035904415</c:v>
                </c:pt>
                <c:pt idx="2286">
                  <c:v>10.776329182315223</c:v>
                </c:pt>
                <c:pt idx="2287">
                  <c:v>10.778577061286192</c:v>
                </c:pt>
                <c:pt idx="2288">
                  <c:v>10.780823673530994</c:v>
                </c:pt>
                <c:pt idx="2289">
                  <c:v>10.783069019762896</c:v>
                </c:pt>
                <c:pt idx="2290">
                  <c:v>10.785313100694765</c:v>
                </c:pt>
                <c:pt idx="2291">
                  <c:v>10.787555917039068</c:v>
                </c:pt>
                <c:pt idx="2292">
                  <c:v>10.789797469507873</c:v>
                </c:pt>
                <c:pt idx="2293">
                  <c:v>10.792037758812846</c:v>
                </c:pt>
                <c:pt idx="2294">
                  <c:v>10.794276785665256</c:v>
                </c:pt>
                <c:pt idx="2295">
                  <c:v>10.796514550775965</c:v>
                </c:pt>
                <c:pt idx="2296">
                  <c:v>10.798751054855448</c:v>
                </c:pt>
                <c:pt idx="2297">
                  <c:v>10.800986298613772</c:v>
                </c:pt>
                <c:pt idx="2298">
                  <c:v>10.803220282760606</c:v>
                </c:pt>
                <c:pt idx="2299">
                  <c:v>10.805453008005223</c:v>
                </c:pt>
                <c:pt idx="2300">
                  <c:v>10.807684475056494</c:v>
                </c:pt>
                <c:pt idx="2301">
                  <c:v>10.8099146846229</c:v>
                </c:pt>
                <c:pt idx="2302">
                  <c:v>10.812143637412511</c:v>
                </c:pt>
                <c:pt idx="2303">
                  <c:v>10.814371334133011</c:v>
                </c:pt>
                <c:pt idx="2304">
                  <c:v>10.816597775491678</c:v>
                </c:pt>
                <c:pt idx="2305">
                  <c:v>10.818822962195403</c:v>
                </c:pt>
                <c:pt idx="2306">
                  <c:v>10.821046894950666</c:v>
                </c:pt>
                <c:pt idx="2307">
                  <c:v>10.823269574463563</c:v>
                </c:pt>
                <c:pt idx="2308">
                  <c:v>10.825491001439783</c:v>
                </c:pt>
                <c:pt idx="2309">
                  <c:v>10.827711176584625</c:v>
                </c:pt>
                <c:pt idx="2310">
                  <c:v>10.829930100602994</c:v>
                </c:pt>
                <c:pt idx="2311">
                  <c:v>10.832147774199393</c:v>
                </c:pt>
                <c:pt idx="2312">
                  <c:v>10.83436419807793</c:v>
                </c:pt>
                <c:pt idx="2313">
                  <c:v>10.836579372942319</c:v>
                </c:pt>
                <c:pt idx="2314">
                  <c:v>10.838793299495881</c:v>
                </c:pt>
                <c:pt idx="2315">
                  <c:v>10.841005978441537</c:v>
                </c:pt>
                <c:pt idx="2316">
                  <c:v>10.843217410481818</c:v>
                </c:pt>
                <c:pt idx="2317">
                  <c:v>10.845427596318855</c:v>
                </c:pt>
                <c:pt idx="2318">
                  <c:v>10.84763653665439</c:v>
                </c:pt>
                <c:pt idx="2319">
                  <c:v>10.849844232189765</c:v>
                </c:pt>
                <c:pt idx="2320">
                  <c:v>10.852050683625937</c:v>
                </c:pt>
                <c:pt idx="2321">
                  <c:v>10.854255891663458</c:v>
                </c:pt>
                <c:pt idx="2322">
                  <c:v>10.856459857002493</c:v>
                </c:pt>
                <c:pt idx="2323">
                  <c:v>10.858662580342813</c:v>
                </c:pt>
                <c:pt idx="2324">
                  <c:v>10.860864062383797</c:v>
                </c:pt>
                <c:pt idx="2325">
                  <c:v>10.863064303824427</c:v>
                </c:pt>
                <c:pt idx="2326">
                  <c:v>10.865263305363296</c:v>
                </c:pt>
                <c:pt idx="2327">
                  <c:v>10.867461067698605</c:v>
                </c:pt>
                <c:pt idx="2328">
                  <c:v>10.869657591528158</c:v>
                </c:pt>
                <c:pt idx="2329">
                  <c:v>10.871852877549371</c:v>
                </c:pt>
                <c:pt idx="2330">
                  <c:v>10.874046926459267</c:v>
                </c:pt>
                <c:pt idx="2331">
                  <c:v>10.87623973895448</c:v>
                </c:pt>
                <c:pt idx="2332">
                  <c:v>10.878431315731246</c:v>
                </c:pt>
                <c:pt idx="2333">
                  <c:v>10.880621657485417</c:v>
                </c:pt>
                <c:pt idx="2334">
                  <c:v>10.882810764912451</c:v>
                </c:pt>
                <c:pt idx="2335">
                  <c:v>10.884998638707414</c:v>
                </c:pt>
                <c:pt idx="2336">
                  <c:v>10.887185279564983</c:v>
                </c:pt>
                <c:pt idx="2337">
                  <c:v>10.889370688179447</c:v>
                </c:pt>
                <c:pt idx="2338">
                  <c:v>10.8915548652447</c:v>
                </c:pt>
                <c:pt idx="2339">
                  <c:v>10.893737811454249</c:v>
                </c:pt>
                <c:pt idx="2340">
                  <c:v>10.895919527501214</c:v>
                </c:pt>
                <c:pt idx="2341">
                  <c:v>10.898100014078315</c:v>
                </c:pt>
                <c:pt idx="2342">
                  <c:v>10.900279271877896</c:v>
                </c:pt>
                <c:pt idx="2343">
                  <c:v>10.902457301591909</c:v>
                </c:pt>
                <c:pt idx="2344">
                  <c:v>10.904634103911908</c:v>
                </c:pt>
                <c:pt idx="2345">
                  <c:v>10.90680967952907</c:v>
                </c:pt>
                <c:pt idx="2346">
                  <c:v>10.908984029134174</c:v>
                </c:pt>
                <c:pt idx="2347">
                  <c:v>10.911157153417621</c:v>
                </c:pt>
                <c:pt idx="2348">
                  <c:v>10.913329053069416</c:v>
                </c:pt>
                <c:pt idx="2349">
                  <c:v>10.91549972877918</c:v>
                </c:pt>
                <c:pt idx="2350">
                  <c:v>10.917669181236143</c:v>
                </c:pt>
                <c:pt idx="2351">
                  <c:v>10.919837411129151</c:v>
                </c:pt>
                <c:pt idx="2352">
                  <c:v>10.922004419146662</c:v>
                </c:pt>
                <c:pt idx="2353">
                  <c:v>10.92417020597675</c:v>
                </c:pt>
                <c:pt idx="2354">
                  <c:v>10.926334772307097</c:v>
                </c:pt>
                <c:pt idx="2355">
                  <c:v>10.928498118825004</c:v>
                </c:pt>
                <c:pt idx="2356">
                  <c:v>10.93066024621738</c:v>
                </c:pt>
                <c:pt idx="2357">
                  <c:v>10.932821155170753</c:v>
                </c:pt>
                <c:pt idx="2358">
                  <c:v>10.934980846371264</c:v>
                </c:pt>
                <c:pt idx="2359">
                  <c:v>10.937139320504667</c:v>
                </c:pt>
                <c:pt idx="2360">
                  <c:v>10.939296578256331</c:v>
                </c:pt>
                <c:pt idx="2361">
                  <c:v>10.941452620311239</c:v>
                </c:pt>
                <c:pt idx="2362">
                  <c:v>10.943607447353996</c:v>
                </c:pt>
                <c:pt idx="2363">
                  <c:v>10.945761060068813</c:v>
                </c:pt>
                <c:pt idx="2364">
                  <c:v>10.947913459139521</c:v>
                </c:pt>
                <c:pt idx="2365">
                  <c:v>10.950064645249565</c:v>
                </c:pt>
                <c:pt idx="2366">
                  <c:v>10.952214619082008</c:v>
                </c:pt>
                <c:pt idx="2367">
                  <c:v>10.954363381319531</c:v>
                </c:pt>
                <c:pt idx="2368">
                  <c:v>10.956510932644425</c:v>
                </c:pt>
                <c:pt idx="2369">
                  <c:v>10.958657273738606</c:v>
                </c:pt>
                <c:pt idx="2370">
                  <c:v>10.960802405283596</c:v>
                </c:pt>
                <c:pt idx="2371">
                  <c:v>10.962946327960545</c:v>
                </c:pt>
                <c:pt idx="2372">
                  <c:v>10.965089042450213</c:v>
                </c:pt>
                <c:pt idx="2373">
                  <c:v>10.96723054943298</c:v>
                </c:pt>
                <c:pt idx="2374">
                  <c:v>10.969370849588845</c:v>
                </c:pt>
                <c:pt idx="2375">
                  <c:v>10.971509943597422</c:v>
                </c:pt>
                <c:pt idx="2376">
                  <c:v>10.973647832137946</c:v>
                </c:pt>
                <c:pt idx="2377">
                  <c:v>10.97578451588927</c:v>
                </c:pt>
                <c:pt idx="2378">
                  <c:v>10.977919995529859</c:v>
                </c:pt>
                <c:pt idx="2379">
                  <c:v>10.980054271737808</c:v>
                </c:pt>
                <c:pt idx="2380">
                  <c:v>10.982187345190823</c:v>
                </c:pt>
                <c:pt idx="2381">
                  <c:v>10.984319216566233</c:v>
                </c:pt>
                <c:pt idx="2382">
                  <c:v>10.986449886540981</c:v>
                </c:pt>
                <c:pt idx="2383">
                  <c:v>10.988579355791636</c:v>
                </c:pt>
                <c:pt idx="2384">
                  <c:v>10.990707624994382</c:v>
                </c:pt>
                <c:pt idx="2385">
                  <c:v>10.992834694825032</c:v>
                </c:pt>
                <c:pt idx="2386">
                  <c:v>10.994960565959001</c:v>
                </c:pt>
                <c:pt idx="2387">
                  <c:v>10.997085239071342</c:v>
                </c:pt>
                <c:pt idx="2388">
                  <c:v>10.999208714836724</c:v>
                </c:pt>
                <c:pt idx="2389">
                  <c:v>11.001330993929432</c:v>
                </c:pt>
                <c:pt idx="2390">
                  <c:v>11.003452077023375</c:v>
                </c:pt>
                <c:pt idx="2391">
                  <c:v>11.005571964792088</c:v>
                </c:pt>
                <c:pt idx="2392">
                  <c:v>11.00769065790872</c:v>
                </c:pt>
                <c:pt idx="2393">
                  <c:v>11.009808157046045</c:v>
                </c:pt>
                <c:pt idx="2394">
                  <c:v>11.011924462876458</c:v>
                </c:pt>
                <c:pt idx="2395">
                  <c:v>11.014039576071976</c:v>
                </c:pt>
                <c:pt idx="2396">
                  <c:v>11.016153497304245</c:v>
                </c:pt>
                <c:pt idx="2397">
                  <c:v>11.018266227244521</c:v>
                </c:pt>
                <c:pt idx="2398">
                  <c:v>11.020377766563692</c:v>
                </c:pt>
                <c:pt idx="2399">
                  <c:v>11.022488115932269</c:v>
                </c:pt>
                <c:pt idx="2400">
                  <c:v>11.02459727602038</c:v>
                </c:pt>
                <c:pt idx="2401">
                  <c:v>11.026705247497782</c:v>
                </c:pt>
                <c:pt idx="2402">
                  <c:v>11.028812031033853</c:v>
                </c:pt>
                <c:pt idx="2403">
                  <c:v>11.030917627297598</c:v>
                </c:pt>
                <c:pt idx="2404">
                  <c:v>11.033022036957636</c:v>
                </c:pt>
                <c:pt idx="2405">
                  <c:v>11.035125260682227</c:v>
                </c:pt>
                <c:pt idx="2406">
                  <c:v>11.037227299139239</c:v>
                </c:pt>
                <c:pt idx="2407">
                  <c:v>11.039328152996177</c:v>
                </c:pt>
                <c:pt idx="2408">
                  <c:v>11.041427822920165</c:v>
                </c:pt>
                <c:pt idx="2409">
                  <c:v>11.043526309577949</c:v>
                </c:pt>
                <c:pt idx="2410">
                  <c:v>11.045623613635909</c:v>
                </c:pt>
                <c:pt idx="2411">
                  <c:v>11.04771973576004</c:v>
                </c:pt>
                <c:pt idx="2412">
                  <c:v>11.049814676615973</c:v>
                </c:pt>
                <c:pt idx="2413">
                  <c:v>11.05190843686896</c:v>
                </c:pt>
                <c:pt idx="2414">
                  <c:v>11.054001017183875</c:v>
                </c:pt>
                <c:pt idx="2415">
                  <c:v>11.056092418225226</c:v>
                </c:pt>
                <c:pt idx="2416">
                  <c:v>11.058182640657146</c:v>
                </c:pt>
                <c:pt idx="2417">
                  <c:v>11.060271685143386</c:v>
                </c:pt>
                <c:pt idx="2418">
                  <c:v>11.062359552347337</c:v>
                </c:pt>
                <c:pt idx="2419">
                  <c:v>11.064446242932009</c:v>
                </c:pt>
                <c:pt idx="2420">
                  <c:v>11.066531757560041</c:v>
                </c:pt>
                <c:pt idx="2421">
                  <c:v>11.068616096893701</c:v>
                </c:pt>
                <c:pt idx="2422">
                  <c:v>11.070699261594882</c:v>
                </c:pt>
                <c:pt idx="2423">
                  <c:v>11.072781252325109</c:v>
                </c:pt>
                <c:pt idx="2424">
                  <c:v>11.07486206974553</c:v>
                </c:pt>
                <c:pt idx="2425">
                  <c:v>11.076941714516927</c:v>
                </c:pt>
                <c:pt idx="2426">
                  <c:v>11.079020187299706</c:v>
                </c:pt>
                <c:pt idx="2427">
                  <c:v>11.081097488753903</c:v>
                </c:pt>
                <c:pt idx="2428">
                  <c:v>11.083173619539187</c:v>
                </c:pt>
                <c:pt idx="2429">
                  <c:v>11.08524858031485</c:v>
                </c:pt>
                <c:pt idx="2430">
                  <c:v>11.087322371739818</c:v>
                </c:pt>
                <c:pt idx="2431">
                  <c:v>11.089394994472645</c:v>
                </c:pt>
                <c:pt idx="2432">
                  <c:v>11.091466449171513</c:v>
                </c:pt>
                <c:pt idx="2433">
                  <c:v>11.093536736494237</c:v>
                </c:pt>
                <c:pt idx="2434">
                  <c:v>11.095605857098263</c:v>
                </c:pt>
                <c:pt idx="2435">
                  <c:v>11.097673811640663</c:v>
                </c:pt>
                <c:pt idx="2436">
                  <c:v>11.099740600778144</c:v>
                </c:pt>
                <c:pt idx="2437">
                  <c:v>11.101806225167042</c:v>
                </c:pt>
                <c:pt idx="2438">
                  <c:v>11.103870685463326</c:v>
                </c:pt>
                <c:pt idx="2439">
                  <c:v>11.10593398232259</c:v>
                </c:pt>
                <c:pt idx="2440">
                  <c:v>11.10799611640007</c:v>
                </c:pt>
                <c:pt idx="2441">
                  <c:v>11.110057088350624</c:v>
                </c:pt>
                <c:pt idx="2442">
                  <c:v>11.112116898828745</c:v>
                </c:pt>
                <c:pt idx="2443">
                  <c:v>11.114175548488561</c:v>
                </c:pt>
                <c:pt idx="2444">
                  <c:v>11.116233037983832</c:v>
                </c:pt>
                <c:pt idx="2445">
                  <c:v>11.118289367967943</c:v>
                </c:pt>
                <c:pt idx="2446">
                  <c:v>11.120344539093926</c:v>
                </c:pt>
                <c:pt idx="2447">
                  <c:v>11.122398552014429</c:v>
                </c:pt>
                <c:pt idx="2448">
                  <c:v>11.124451407381745</c:v>
                </c:pt>
                <c:pt idx="2449">
                  <c:v>11.126503105847799</c:v>
                </c:pt>
                <c:pt idx="2450">
                  <c:v>11.128553648064143</c:v>
                </c:pt>
                <c:pt idx="2451">
                  <c:v>11.130603034681972</c:v>
                </c:pt>
                <c:pt idx="2452">
                  <c:v>11.132651266352109</c:v>
                </c:pt>
                <c:pt idx="2453">
                  <c:v>11.134698343725008</c:v>
                </c:pt>
                <c:pt idx="2454">
                  <c:v>11.136744267450768</c:v>
                </c:pt>
                <c:pt idx="2455">
                  <c:v>11.138789038179112</c:v>
                </c:pt>
                <c:pt idx="2456">
                  <c:v>11.140832656559404</c:v>
                </c:pt>
                <c:pt idx="2457">
                  <c:v>11.142875123240643</c:v>
                </c:pt>
                <c:pt idx="2458">
                  <c:v>11.144916438871455</c:v>
                </c:pt>
                <c:pt idx="2459">
                  <c:v>11.146956604100113</c:v>
                </c:pt>
                <c:pt idx="2460">
                  <c:v>11.148995619574519</c:v>
                </c:pt>
                <c:pt idx="2461">
                  <c:v>11.151033485942214</c:v>
                </c:pt>
                <c:pt idx="2462">
                  <c:v>11.153070203850369</c:v>
                </c:pt>
                <c:pt idx="2463">
                  <c:v>11.155105773945797</c:v>
                </c:pt>
                <c:pt idx="2464">
                  <c:v>11.15714019687495</c:v>
                </c:pt>
                <c:pt idx="2465">
                  <c:v>11.159173473283904</c:v>
                </c:pt>
                <c:pt idx="2466">
                  <c:v>11.161205603818386</c:v>
                </c:pt>
                <c:pt idx="2467">
                  <c:v>11.163236589123754</c:v>
                </c:pt>
                <c:pt idx="2468">
                  <c:v>11.165266429845001</c:v>
                </c:pt>
                <c:pt idx="2469">
                  <c:v>11.16729512662676</c:v>
                </c:pt>
                <c:pt idx="2470">
                  <c:v>11.169322680113302</c:v>
                </c:pt>
                <c:pt idx="2471">
                  <c:v>11.171349090948537</c:v>
                </c:pt>
                <c:pt idx="2472">
                  <c:v>11.173374359776009</c:v>
                </c:pt>
                <c:pt idx="2473">
                  <c:v>11.175398487238905</c:v>
                </c:pt>
                <c:pt idx="2474">
                  <c:v>11.177421473980043</c:v>
                </c:pt>
                <c:pt idx="2475">
                  <c:v>11.179443320641891</c:v>
                </c:pt>
                <c:pt idx="2476">
                  <c:v>11.181464027866545</c:v>
                </c:pt>
                <c:pt idx="2477">
                  <c:v>11.183483596295744</c:v>
                </c:pt>
                <c:pt idx="2478">
                  <c:v>11.185502026570871</c:v>
                </c:pt>
                <c:pt idx="2479">
                  <c:v>11.187519319332942</c:v>
                </c:pt>
                <c:pt idx="2480">
                  <c:v>11.189535475222614</c:v>
                </c:pt>
                <c:pt idx="2481">
                  <c:v>11.191550494880184</c:v>
                </c:pt>
                <c:pt idx="2482">
                  <c:v>11.193564378945592</c:v>
                </c:pt>
                <c:pt idx="2483">
                  <c:v>11.195577128058412</c:v>
                </c:pt>
                <c:pt idx="2484">
                  <c:v>11.197588742857867</c:v>
                </c:pt>
                <c:pt idx="2485">
                  <c:v>11.199599223982815</c:v>
                </c:pt>
                <c:pt idx="2486">
                  <c:v>11.201608572071754</c:v>
                </c:pt>
                <c:pt idx="2487">
                  <c:v>11.203616787762826</c:v>
                </c:pt>
                <c:pt idx="2488">
                  <c:v>11.205623871693813</c:v>
                </c:pt>
                <c:pt idx="2489">
                  <c:v>11.207629824502138</c:v>
                </c:pt>
                <c:pt idx="2490">
                  <c:v>11.209634646824869</c:v>
                </c:pt>
                <c:pt idx="2491">
                  <c:v>11.211638339298711</c:v>
                </c:pt>
                <c:pt idx="2492">
                  <c:v>11.213640902560012</c:v>
                </c:pt>
                <c:pt idx="2493">
                  <c:v>11.215642337244766</c:v>
                </c:pt>
                <c:pt idx="2494">
                  <c:v>11.217642643988606</c:v>
                </c:pt>
                <c:pt idx="2495">
                  <c:v>11.219641823426807</c:v>
                </c:pt>
                <c:pt idx="2496">
                  <c:v>11.221639876194292</c:v>
                </c:pt>
                <c:pt idx="2497">
                  <c:v>11.22363680292562</c:v>
                </c:pt>
                <c:pt idx="2498">
                  <c:v>11.225632604254999</c:v>
                </c:pt>
                <c:pt idx="2499">
                  <c:v>11.227627280816277</c:v>
                </c:pt>
                <c:pt idx="2500">
                  <c:v>11.229620833242947</c:v>
                </c:pt>
                <c:pt idx="2501">
                  <c:v>11.231613262168146</c:v>
                </c:pt>
                <c:pt idx="2502">
                  <c:v>11.233604568224655</c:v>
                </c:pt>
                <c:pt idx="2503">
                  <c:v>11.235594752044898</c:v>
                </c:pt>
                <c:pt idx="2504">
                  <c:v>11.237583814260944</c:v>
                </c:pt>
                <c:pt idx="2505">
                  <c:v>11.239571755504508</c:v>
                </c:pt>
                <c:pt idx="2506">
                  <c:v>11.241558576406952</c:v>
                </c:pt>
                <c:pt idx="2507">
                  <c:v>11.243544277599273</c:v>
                </c:pt>
                <c:pt idx="2508">
                  <c:v>11.245528859712127</c:v>
                </c:pt>
                <c:pt idx="2509">
                  <c:v>11.247512323375805</c:v>
                </c:pt>
                <c:pt idx="2510">
                  <c:v>11.249494669220248</c:v>
                </c:pt>
                <c:pt idx="2511">
                  <c:v>11.251475897875043</c:v>
                </c:pt>
                <c:pt idx="2512">
                  <c:v>11.253456009969421</c:v>
                </c:pt>
                <c:pt idx="2513">
                  <c:v>11.255435006132259</c:v>
                </c:pt>
                <c:pt idx="2514">
                  <c:v>11.257412886992086</c:v>
                </c:pt>
                <c:pt idx="2515">
                  <c:v>11.259389653177069</c:v>
                </c:pt>
                <c:pt idx="2516">
                  <c:v>11.261365305315028</c:v>
                </c:pt>
                <c:pt idx="2517">
                  <c:v>11.26333984403343</c:v>
                </c:pt>
                <c:pt idx="2518">
                  <c:v>11.265313269959385</c:v>
                </c:pt>
                <c:pt idx="2519">
                  <c:v>11.267285583719655</c:v>
                </c:pt>
                <c:pt idx="2520">
                  <c:v>11.269256785940645</c:v>
                </c:pt>
                <c:pt idx="2521">
                  <c:v>11.271226877248411</c:v>
                </c:pt>
                <c:pt idx="2522">
                  <c:v>11.273195858268659</c:v>
                </c:pt>
                <c:pt idx="2523">
                  <c:v>11.275163729626739</c:v>
                </c:pt>
                <c:pt idx="2524">
                  <c:v>11.277130491947648</c:v>
                </c:pt>
                <c:pt idx="2525">
                  <c:v>11.279096145856039</c:v>
                </c:pt>
                <c:pt idx="2526">
                  <c:v>11.281060691976204</c:v>
                </c:pt>
                <c:pt idx="2527">
                  <c:v>11.283024130932096</c:v>
                </c:pt>
                <c:pt idx="2528">
                  <c:v>11.284986463347307</c:v>
                </c:pt>
                <c:pt idx="2529">
                  <c:v>11.286947689845082</c:v>
                </c:pt>
                <c:pt idx="2530">
                  <c:v>11.288907811048315</c:v>
                </c:pt>
                <c:pt idx="2531">
                  <c:v>11.290866827579549</c:v>
                </c:pt>
                <c:pt idx="2532">
                  <c:v>11.292824740060983</c:v>
                </c:pt>
                <c:pt idx="2533">
                  <c:v>11.294781549114457</c:v>
                </c:pt>
                <c:pt idx="2534">
                  <c:v>11.296737255361467</c:v>
                </c:pt>
                <c:pt idx="2535">
                  <c:v>11.29869185942316</c:v>
                </c:pt>
                <c:pt idx="2536">
                  <c:v>11.300645361920328</c:v>
                </c:pt>
                <c:pt idx="2537">
                  <c:v>11.30259776347342</c:v>
                </c:pt>
                <c:pt idx="2538">
                  <c:v>11.304549064702535</c:v>
                </c:pt>
                <c:pt idx="2539">
                  <c:v>11.306499266227421</c:v>
                </c:pt>
                <c:pt idx="2540">
                  <c:v>11.308448368667484</c:v>
                </c:pt>
                <c:pt idx="2541">
                  <c:v>11.310396372641769</c:v>
                </c:pt>
                <c:pt idx="2542">
                  <c:v>11.312343278768983</c:v>
                </c:pt>
                <c:pt idx="2543">
                  <c:v>11.314289087667486</c:v>
                </c:pt>
                <c:pt idx="2544">
                  <c:v>11.316233799955285</c:v>
                </c:pt>
                <c:pt idx="2545">
                  <c:v>11.318177416250041</c:v>
                </c:pt>
                <c:pt idx="2546">
                  <c:v>11.32011993716907</c:v>
                </c:pt>
                <c:pt idx="2547">
                  <c:v>11.322061363329338</c:v>
                </c:pt>
                <c:pt idx="2548">
                  <c:v>11.324001695347462</c:v>
                </c:pt>
                <c:pt idx="2549">
                  <c:v>11.325940933839721</c:v>
                </c:pt>
                <c:pt idx="2550">
                  <c:v>11.32787907942204</c:v>
                </c:pt>
                <c:pt idx="2551">
                  <c:v>11.329816132709999</c:v>
                </c:pt>
                <c:pt idx="2552">
                  <c:v>11.331752094318833</c:v>
                </c:pt>
                <c:pt idx="2553">
                  <c:v>11.33368696486343</c:v>
                </c:pt>
                <c:pt idx="2554">
                  <c:v>11.335620744958334</c:v>
                </c:pt>
                <c:pt idx="2555">
                  <c:v>11.337553435217741</c:v>
                </c:pt>
                <c:pt idx="2556">
                  <c:v>11.339485036255503</c:v>
                </c:pt>
                <c:pt idx="2557">
                  <c:v>11.341415548685129</c:v>
                </c:pt>
                <c:pt idx="2558">
                  <c:v>11.343344973119777</c:v>
                </c:pt>
                <c:pt idx="2559">
                  <c:v>11.345273310172265</c:v>
                </c:pt>
                <c:pt idx="2560">
                  <c:v>11.347200560455068</c:v>
                </c:pt>
                <c:pt idx="2561">
                  <c:v>11.349126724580312</c:v>
                </c:pt>
                <c:pt idx="2562">
                  <c:v>11.351051803159779</c:v>
                </c:pt>
                <c:pt idx="2563">
                  <c:v>11.352975796804914</c:v>
                </c:pt>
                <c:pt idx="2564">
                  <c:v>11.354898706126807</c:v>
                </c:pt>
                <c:pt idx="2565">
                  <c:v>11.356820531736215</c:v>
                </c:pt>
                <c:pt idx="2566">
                  <c:v>11.358741274243544</c:v>
                </c:pt>
                <c:pt idx="2567">
                  <c:v>11.36066093425886</c:v>
                </c:pt>
                <c:pt idx="2568">
                  <c:v>11.362579512391887</c:v>
                </c:pt>
                <c:pt idx="2569">
                  <c:v>11.364497009252004</c:v>
                </c:pt>
                <c:pt idx="2570">
                  <c:v>11.366413425448245</c:v>
                </c:pt>
                <c:pt idx="2571">
                  <c:v>11.368328761589311</c:v>
                </c:pt>
                <c:pt idx="2572">
                  <c:v>11.370243018283547</c:v>
                </c:pt>
                <c:pt idx="2573">
                  <c:v>11.372156196138967</c:v>
                </c:pt>
                <c:pt idx="2574">
                  <c:v>11.374068295763241</c:v>
                </c:pt>
                <c:pt idx="2575">
                  <c:v>11.37597931776369</c:v>
                </c:pt>
                <c:pt idx="2576">
                  <c:v>11.377889262747306</c:v>
                </c:pt>
                <c:pt idx="2577">
                  <c:v>11.379798131320728</c:v>
                </c:pt>
                <c:pt idx="2578">
                  <c:v>11.381705924090259</c:v>
                </c:pt>
                <c:pt idx="2579">
                  <c:v>11.383612641661861</c:v>
                </c:pt>
                <c:pt idx="2580">
                  <c:v>11.385518284641154</c:v>
                </c:pt>
                <c:pt idx="2581">
                  <c:v>11.387422853633423</c:v>
                </c:pt>
                <c:pt idx="2582">
                  <c:v>11.389326349243602</c:v>
                </c:pt>
                <c:pt idx="2583">
                  <c:v>11.391228772076293</c:v>
                </c:pt>
                <c:pt idx="2584">
                  <c:v>11.393130122735757</c:v>
                </c:pt>
                <c:pt idx="2585">
                  <c:v>11.395030401825911</c:v>
                </c:pt>
                <c:pt idx="2586">
                  <c:v>11.396929609950337</c:v>
                </c:pt>
                <c:pt idx="2587">
                  <c:v>11.398827747712277</c:v>
                </c:pt>
                <c:pt idx="2588">
                  <c:v>11.40072481571463</c:v>
                </c:pt>
                <c:pt idx="2589">
                  <c:v>11.402620814559961</c:v>
                </c:pt>
                <c:pt idx="2590">
                  <c:v>11.404515744850491</c:v>
                </c:pt>
                <c:pt idx="2591">
                  <c:v>11.406409607188108</c:v>
                </c:pt>
                <c:pt idx="2592">
                  <c:v>11.408302402174357</c:v>
                </c:pt>
                <c:pt idx="2593">
                  <c:v>11.410194130410446</c:v>
                </c:pt>
                <c:pt idx="2594">
                  <c:v>11.412084792497245</c:v>
                </c:pt>
                <c:pt idx="2595">
                  <c:v>11.413974389035287</c:v>
                </c:pt>
                <c:pt idx="2596">
                  <c:v>11.415862920624766</c:v>
                </c:pt>
                <c:pt idx="2597">
                  <c:v>11.417750387865542</c:v>
                </c:pt>
                <c:pt idx="2598">
                  <c:v>11.41963679135713</c:v>
                </c:pt>
                <c:pt idx="2599">
                  <c:v>11.421522131698714</c:v>
                </c:pt>
                <c:pt idx="2600">
                  <c:v>11.423406409489141</c:v>
                </c:pt>
                <c:pt idx="2601">
                  <c:v>11.425289625326918</c:v>
                </c:pt>
                <c:pt idx="2602">
                  <c:v>11.427171779810219</c:v>
                </c:pt>
                <c:pt idx="2603">
                  <c:v>11.429052873536879</c:v>
                </c:pt>
                <c:pt idx="2604">
                  <c:v>11.430932907104397</c:v>
                </c:pt>
                <c:pt idx="2605">
                  <c:v>11.432811881109938</c:v>
                </c:pt>
                <c:pt idx="2606">
                  <c:v>11.434689796150327</c:v>
                </c:pt>
                <c:pt idx="2607">
                  <c:v>11.436566652822059</c:v>
                </c:pt>
                <c:pt idx="2608">
                  <c:v>11.438442451721288</c:v>
                </c:pt>
                <c:pt idx="2609">
                  <c:v>11.440317193443835</c:v>
                </c:pt>
                <c:pt idx="2610">
                  <c:v>11.44219087858519</c:v>
                </c:pt>
                <c:pt idx="2611">
                  <c:v>11.444063507740502</c:v>
                </c:pt>
                <c:pt idx="2612">
                  <c:v>11.445935081504587</c:v>
                </c:pt>
                <c:pt idx="2613">
                  <c:v>11.447805600471929</c:v>
                </c:pt>
                <c:pt idx="2614">
                  <c:v>11.449675065236674</c:v>
                </c:pt>
                <c:pt idx="2615">
                  <c:v>11.451543476392635</c:v>
                </c:pt>
                <c:pt idx="2616">
                  <c:v>11.453410834533292</c:v>
                </c:pt>
                <c:pt idx="2617">
                  <c:v>11.455277140251793</c:v>
                </c:pt>
                <c:pt idx="2618">
                  <c:v>11.457142394140948</c:v>
                </c:pt>
                <c:pt idx="2619">
                  <c:v>11.459006596793239</c:v>
                </c:pt>
                <c:pt idx="2620">
                  <c:v>11.460869748800807</c:v>
                </c:pt>
                <c:pt idx="2621">
                  <c:v>11.462731850755466</c:v>
                </c:pt>
                <c:pt idx="2622">
                  <c:v>11.464592903248699</c:v>
                </c:pt>
                <c:pt idx="2623">
                  <c:v>11.466452906871648</c:v>
                </c:pt>
                <c:pt idx="2624">
                  <c:v>11.468311862215133</c:v>
                </c:pt>
                <c:pt idx="2625">
                  <c:v>11.470169769869633</c:v>
                </c:pt>
                <c:pt idx="2626">
                  <c:v>11.472026630425299</c:v>
                </c:pt>
                <c:pt idx="2627">
                  <c:v>11.473882444471949</c:v>
                </c:pt>
                <c:pt idx="2628">
                  <c:v>11.47573721259907</c:v>
                </c:pt>
                <c:pt idx="2629">
                  <c:v>11.477590935395817</c:v>
                </c:pt>
                <c:pt idx="2630">
                  <c:v>11.479443613451014</c:v>
                </c:pt>
                <c:pt idx="2631">
                  <c:v>11.481295247353154</c:v>
                </c:pt>
                <c:pt idx="2632">
                  <c:v>11.483145837690397</c:v>
                </c:pt>
                <c:pt idx="2633">
                  <c:v>11.484995385050576</c:v>
                </c:pt>
                <c:pt idx="2634">
                  <c:v>11.48684389002119</c:v>
                </c:pt>
                <c:pt idx="2635">
                  <c:v>11.488691353189406</c:v>
                </c:pt>
                <c:pt idx="2636">
                  <c:v>11.490537775142068</c:v>
                </c:pt>
                <c:pt idx="2637">
                  <c:v>11.492383156465682</c:v>
                </c:pt>
                <c:pt idx="2638">
                  <c:v>11.494227497746431</c:v>
                </c:pt>
                <c:pt idx="2639">
                  <c:v>11.496070799570161</c:v>
                </c:pt>
                <c:pt idx="2640">
                  <c:v>11.497913062522395</c:v>
                </c:pt>
                <c:pt idx="2641">
                  <c:v>11.499754287188322</c:v>
                </c:pt>
                <c:pt idx="2642">
                  <c:v>11.501594474152807</c:v>
                </c:pt>
                <c:pt idx="2643">
                  <c:v>11.50343362400038</c:v>
                </c:pt>
                <c:pt idx="2644">
                  <c:v>11.505271737315246</c:v>
                </c:pt>
                <c:pt idx="2645">
                  <c:v>11.507108814681281</c:v>
                </c:pt>
                <c:pt idx="2646">
                  <c:v>11.50894485668203</c:v>
                </c:pt>
                <c:pt idx="2647">
                  <c:v>11.510779863900718</c:v>
                </c:pt>
                <c:pt idx="2648">
                  <c:v>11.512613836920227</c:v>
                </c:pt>
                <c:pt idx="2649">
                  <c:v>11.514446776323126</c:v>
                </c:pt>
                <c:pt idx="2650">
                  <c:v>11.516278682691649</c:v>
                </c:pt>
                <c:pt idx="2651">
                  <c:v>11.518109556607707</c:v>
                </c:pt>
                <c:pt idx="2652">
                  <c:v>11.519939398652873</c:v>
                </c:pt>
                <c:pt idx="2653">
                  <c:v>11.521768209408407</c:v>
                </c:pt>
                <c:pt idx="2654">
                  <c:v>11.523595989455236</c:v>
                </c:pt>
                <c:pt idx="2655">
                  <c:v>11.525422739373957</c:v>
                </c:pt>
                <c:pt idx="2656">
                  <c:v>11.527248459744841</c:v>
                </c:pt>
                <c:pt idx="2657">
                  <c:v>11.529073151147839</c:v>
                </c:pt>
                <c:pt idx="2658">
                  <c:v>11.530896814162571</c:v>
                </c:pt>
                <c:pt idx="2659">
                  <c:v>11.532719449368328</c:v>
                </c:pt>
                <c:pt idx="2660">
                  <c:v>11.534541057344084</c:v>
                </c:pt>
                <c:pt idx="2661">
                  <c:v>11.536361638668481</c:v>
                </c:pt>
                <c:pt idx="2662">
                  <c:v>11.538181193919835</c:v>
                </c:pt>
                <c:pt idx="2663">
                  <c:v>11.539999723676136</c:v>
                </c:pt>
                <c:pt idx="2664">
                  <c:v>11.541817228515056</c:v>
                </c:pt>
                <c:pt idx="2665">
                  <c:v>11.543633709013935</c:v>
                </c:pt>
                <c:pt idx="2666">
                  <c:v>11.545449165749792</c:v>
                </c:pt>
                <c:pt idx="2667">
                  <c:v>11.547263599299317</c:v>
                </c:pt>
                <c:pt idx="2668">
                  <c:v>11.549077010238884</c:v>
                </c:pt>
                <c:pt idx="2669">
                  <c:v>11.550889399144534</c:v>
                </c:pt>
                <c:pt idx="2670">
                  <c:v>11.552700766591986</c:v>
                </c:pt>
                <c:pt idx="2671">
                  <c:v>11.554511113156638</c:v>
                </c:pt>
                <c:pt idx="2672">
                  <c:v>11.556320439413561</c:v>
                </c:pt>
                <c:pt idx="2673">
                  <c:v>11.558128745937511</c:v>
                </c:pt>
                <c:pt idx="2674">
                  <c:v>11.559936033302908</c:v>
                </c:pt>
                <c:pt idx="2675">
                  <c:v>11.561742302083855</c:v>
                </c:pt>
                <c:pt idx="2676">
                  <c:v>11.563547552854136</c:v>
                </c:pt>
                <c:pt idx="2677">
                  <c:v>11.565351786187207</c:v>
                </c:pt>
                <c:pt idx="2678">
                  <c:v>11.5671550026562</c:v>
                </c:pt>
                <c:pt idx="2679">
                  <c:v>11.568957202833932</c:v>
                </c:pt>
                <c:pt idx="2680">
                  <c:v>11.570758387292889</c:v>
                </c:pt>
                <c:pt idx="2681">
                  <c:v>11.572558556605243</c:v>
                </c:pt>
                <c:pt idx="2682">
                  <c:v>11.574357711342834</c:v>
                </c:pt>
                <c:pt idx="2683">
                  <c:v>11.576155852077196</c:v>
                </c:pt>
                <c:pt idx="2684">
                  <c:v>11.577952979379525</c:v>
                </c:pt>
                <c:pt idx="2685">
                  <c:v>11.579749093820705</c:v>
                </c:pt>
                <c:pt idx="2686">
                  <c:v>11.581544195971297</c:v>
                </c:pt>
                <c:pt idx="2687">
                  <c:v>11.58333828640154</c:v>
                </c:pt>
                <c:pt idx="2688">
                  <c:v>11.585131365681356</c:v>
                </c:pt>
                <c:pt idx="2689">
                  <c:v>11.58692343438034</c:v>
                </c:pt>
                <c:pt idx="2690">
                  <c:v>11.588714493067771</c:v>
                </c:pt>
                <c:pt idx="2691">
                  <c:v>11.590504542312605</c:v>
                </c:pt>
                <c:pt idx="2692">
                  <c:v>11.592293582683485</c:v>
                </c:pt>
                <c:pt idx="2693">
                  <c:v>11.594081614748722</c:v>
                </c:pt>
                <c:pt idx="2694">
                  <c:v>11.595868639076318</c:v>
                </c:pt>
                <c:pt idx="2695">
                  <c:v>11.597654656233955</c:v>
                </c:pt>
                <c:pt idx="2696">
                  <c:v>11.599439666788987</c:v>
                </c:pt>
                <c:pt idx="2697">
                  <c:v>11.601223671308453</c:v>
                </c:pt>
                <c:pt idx="2698">
                  <c:v>11.603006670359083</c:v>
                </c:pt>
                <c:pt idx="2699">
                  <c:v>11.60478866450727</c:v>
                </c:pt>
                <c:pt idx="2700">
                  <c:v>11.606569654319102</c:v>
                </c:pt>
                <c:pt idx="2701">
                  <c:v>11.608349640360343</c:v>
                </c:pt>
                <c:pt idx="2702">
                  <c:v>11.610128623196442</c:v>
                </c:pt>
                <c:pt idx="2703">
                  <c:v>11.611906603392528</c:v>
                </c:pt>
                <c:pt idx="2704">
                  <c:v>11.613683581513408</c:v>
                </c:pt>
                <c:pt idx="2705">
                  <c:v>11.615459558123581</c:v>
                </c:pt>
                <c:pt idx="2706">
                  <c:v>11.617234533787217</c:v>
                </c:pt>
                <c:pt idx="2707">
                  <c:v>11.619008509068181</c:v>
                </c:pt>
                <c:pt idx="2708">
                  <c:v>11.620781484530008</c:v>
                </c:pt>
                <c:pt idx="2709">
                  <c:v>11.622553460735928</c:v>
                </c:pt>
                <c:pt idx="2710">
                  <c:v>11.624324438248843</c:v>
                </c:pt>
                <c:pt idx="2711">
                  <c:v>11.626094417631347</c:v>
                </c:pt>
                <c:pt idx="2712">
                  <c:v>11.627863399445713</c:v>
                </c:pt>
                <c:pt idx="2713">
                  <c:v>11.6296313842539</c:v>
                </c:pt>
                <c:pt idx="2714">
                  <c:v>11.63139837261755</c:v>
                </c:pt>
                <c:pt idx="2715">
                  <c:v>11.633164365097988</c:v>
                </c:pt>
                <c:pt idx="2716">
                  <c:v>11.634929362256225</c:v>
                </c:pt>
                <c:pt idx="2717">
                  <c:v>11.636693364652952</c:v>
                </c:pt>
                <c:pt idx="2718">
                  <c:v>11.638456372848553</c:v>
                </c:pt>
                <c:pt idx="2719">
                  <c:v>11.640218387403088</c:v>
                </c:pt>
                <c:pt idx="2720">
                  <c:v>11.64197940887631</c:v>
                </c:pt>
                <c:pt idx="2721">
                  <c:v>11.643739437827648</c:v>
                </c:pt>
                <c:pt idx="2722">
                  <c:v>11.645498474816224</c:v>
                </c:pt>
                <c:pt idx="2723">
                  <c:v>11.647256520400841</c:v>
                </c:pt>
                <c:pt idx="2724">
                  <c:v>11.649013575139991</c:v>
                </c:pt>
                <c:pt idx="2725">
                  <c:v>11.650769639591848</c:v>
                </c:pt>
                <c:pt idx="2726">
                  <c:v>11.652524714314278</c:v>
                </c:pt>
                <c:pt idx="2727">
                  <c:v>11.654278799864825</c:v>
                </c:pt>
                <c:pt idx="2728">
                  <c:v>11.656031896800725</c:v>
                </c:pt>
                <c:pt idx="2729">
                  <c:v>11.657784005678899</c:v>
                </c:pt>
                <c:pt idx="2730">
                  <c:v>11.659535127055957</c:v>
                </c:pt>
                <c:pt idx="2731">
                  <c:v>11.661285261488191</c:v>
                </c:pt>
                <c:pt idx="2732">
                  <c:v>11.663034409531582</c:v>
                </c:pt>
                <c:pt idx="2733">
                  <c:v>11.664782571741799</c:v>
                </c:pt>
                <c:pt idx="2734">
                  <c:v>11.666529748674201</c:v>
                </c:pt>
                <c:pt idx="2735">
                  <c:v>11.668275940883829</c:v>
                </c:pt>
                <c:pt idx="2736">
                  <c:v>11.670021148925414</c:v>
                </c:pt>
                <c:pt idx="2737">
                  <c:v>11.671765373353379</c:v>
                </c:pt>
                <c:pt idx="2738">
                  <c:v>11.673508614721831</c:v>
                </c:pt>
                <c:pt idx="2739">
                  <c:v>11.675250873584565</c:v>
                </c:pt>
                <c:pt idx="2740">
                  <c:v>11.676992150495062</c:v>
                </c:pt>
                <c:pt idx="2741">
                  <c:v>11.678732446006499</c:v>
                </c:pt>
                <c:pt idx="2742">
                  <c:v>11.68047176067174</c:v>
                </c:pt>
                <c:pt idx="2743">
                  <c:v>11.682210095043327</c:v>
                </c:pt>
                <c:pt idx="2744">
                  <c:v>11.683947449673507</c:v>
                </c:pt>
                <c:pt idx="2745">
                  <c:v>11.685683825114211</c:v>
                </c:pt>
                <c:pt idx="2746">
                  <c:v>11.687419221917049</c:v>
                </c:pt>
                <c:pt idx="2747">
                  <c:v>11.689153640633334</c:v>
                </c:pt>
                <c:pt idx="2748">
                  <c:v>11.690887081814065</c:v>
                </c:pt>
                <c:pt idx="2749">
                  <c:v>11.692619546009931</c:v>
                </c:pt>
                <c:pt idx="2750">
                  <c:v>11.694351033771309</c:v>
                </c:pt>
                <c:pt idx="2751">
                  <c:v>11.696081545648266</c:v>
                </c:pt>
                <c:pt idx="2752">
                  <c:v>11.697811082190562</c:v>
                </c:pt>
                <c:pt idx="2753">
                  <c:v>11.699539643947645</c:v>
                </c:pt>
                <c:pt idx="2754">
                  <c:v>11.701267231468661</c:v>
                </c:pt>
                <c:pt idx="2755">
                  <c:v>11.702993845302441</c:v>
                </c:pt>
                <c:pt idx="2756">
                  <c:v>11.704719485997503</c:v>
                </c:pt>
                <c:pt idx="2757">
                  <c:v>11.706444154102064</c:v>
                </c:pt>
                <c:pt idx="2758">
                  <c:v>11.708167850164031</c:v>
                </c:pt>
                <c:pt idx="2759">
                  <c:v>11.709890574731</c:v>
                </c:pt>
                <c:pt idx="2760">
                  <c:v>11.711612328350263</c:v>
                </c:pt>
                <c:pt idx="2761">
                  <c:v>11.713333111568801</c:v>
                </c:pt>
                <c:pt idx="2762">
                  <c:v>11.715052924933287</c:v>
                </c:pt>
                <c:pt idx="2763">
                  <c:v>11.716771768990089</c:v>
                </c:pt>
                <c:pt idx="2764">
                  <c:v>11.718489644285263</c:v>
                </c:pt>
                <c:pt idx="2765">
                  <c:v>11.720206551364564</c:v>
                </c:pt>
                <c:pt idx="2766">
                  <c:v>11.721922490773437</c:v>
                </c:pt>
                <c:pt idx="2767">
                  <c:v>11.723637463057017</c:v>
                </c:pt>
                <c:pt idx="2768">
                  <c:v>11.725351468760136</c:v>
                </c:pt>
                <c:pt idx="2769">
                  <c:v>11.727064508427322</c:v>
                </c:pt>
                <c:pt idx="2770">
                  <c:v>11.728776582602787</c:v>
                </c:pt>
                <c:pt idx="2771">
                  <c:v>11.730487691830451</c:v>
                </c:pt>
                <c:pt idx="2772">
                  <c:v>11.732197836653912</c:v>
                </c:pt>
                <c:pt idx="2773">
                  <c:v>11.733907017616476</c:v>
                </c:pt>
                <c:pt idx="2774">
                  <c:v>11.735615235261136</c:v>
                </c:pt>
                <c:pt idx="2775">
                  <c:v>11.737322490130579</c:v>
                </c:pt>
                <c:pt idx="2776">
                  <c:v>11.739028782767191</c:v>
                </c:pt>
                <c:pt idx="2777">
                  <c:v>11.740734113713049</c:v>
                </c:pt>
                <c:pt idx="2778">
                  <c:v>11.742438483509929</c:v>
                </c:pt>
                <c:pt idx="2779">
                  <c:v>11.744141892699297</c:v>
                </c:pt>
                <c:pt idx="2780">
                  <c:v>11.74584434182232</c:v>
                </c:pt>
                <c:pt idx="2781">
                  <c:v>11.747545831419854</c:v>
                </c:pt>
                <c:pt idx="2782">
                  <c:v>11.749246362032455</c:v>
                </c:pt>
                <c:pt idx="2783">
                  <c:v>11.750945934200375</c:v>
                </c:pt>
                <c:pt idx="2784">
                  <c:v>11.752644548463564</c:v>
                </c:pt>
                <c:pt idx="2785">
                  <c:v>11.754342205361663</c:v>
                </c:pt>
                <c:pt idx="2786">
                  <c:v>11.756038905434009</c:v>
                </c:pt>
                <c:pt idx="2787">
                  <c:v>11.757734649219643</c:v>
                </c:pt>
                <c:pt idx="2788">
                  <c:v>11.759429437257294</c:v>
                </c:pt>
                <c:pt idx="2789">
                  <c:v>11.761123270085395</c:v>
                </c:pt>
                <c:pt idx="2790">
                  <c:v>11.762816148242072</c:v>
                </c:pt>
                <c:pt idx="2791">
                  <c:v>11.764508072265146</c:v>
                </c:pt>
                <c:pt idx="2792">
                  <c:v>11.766199042692145</c:v>
                </c:pt>
                <c:pt idx="2793">
                  <c:v>11.767889060060282</c:v>
                </c:pt>
                <c:pt idx="2794">
                  <c:v>11.769578124906475</c:v>
                </c:pt>
                <c:pt idx="2795">
                  <c:v>11.771266237767342</c:v>
                </c:pt>
                <c:pt idx="2796">
                  <c:v>11.772953399179194</c:v>
                </c:pt>
                <c:pt idx="2797">
                  <c:v>11.774639609678042</c:v>
                </c:pt>
                <c:pt idx="2798">
                  <c:v>11.776324869799593</c:v>
                </c:pt>
                <c:pt idx="2799">
                  <c:v>11.778009180079261</c:v>
                </c:pt>
                <c:pt idx="2800">
                  <c:v>11.779692541052146</c:v>
                </c:pt>
                <c:pt idx="2801">
                  <c:v>11.781374953253058</c:v>
                </c:pt>
                <c:pt idx="2802">
                  <c:v>11.783056417216502</c:v>
                </c:pt>
                <c:pt idx="2803">
                  <c:v>11.784736933476678</c:v>
                </c:pt>
                <c:pt idx="2804">
                  <c:v>11.786416502567493</c:v>
                </c:pt>
                <c:pt idx="2805">
                  <c:v>11.788095125022549</c:v>
                </c:pt>
                <c:pt idx="2806">
                  <c:v>11.789772801375149</c:v>
                </c:pt>
                <c:pt idx="2807">
                  <c:v>11.791449532158296</c:v>
                </c:pt>
                <c:pt idx="2808">
                  <c:v>11.793125317904693</c:v>
                </c:pt>
                <c:pt idx="2809">
                  <c:v>11.794800159146742</c:v>
                </c:pt>
                <c:pt idx="2810">
                  <c:v>11.796474056416544</c:v>
                </c:pt>
                <c:pt idx="2811">
                  <c:v>11.798147010245909</c:v>
                </c:pt>
                <c:pt idx="2812">
                  <c:v>11.799819021166339</c:v>
                </c:pt>
                <c:pt idx="2813">
                  <c:v>11.80149008970904</c:v>
                </c:pt>
                <c:pt idx="2814">
                  <c:v>11.803160216404917</c:v>
                </c:pt>
                <c:pt idx="2815">
                  <c:v>11.804829401784581</c:v>
                </c:pt>
                <c:pt idx="2816">
                  <c:v>11.80649764637834</c:v>
                </c:pt>
                <c:pt idx="2817">
                  <c:v>11.808164950716204</c:v>
                </c:pt>
                <c:pt idx="2818">
                  <c:v>11.809831315327891</c:v>
                </c:pt>
                <c:pt idx="2819">
                  <c:v>11.811496740742809</c:v>
                </c:pt>
                <c:pt idx="2820">
                  <c:v>11.813161227490083</c:v>
                </c:pt>
                <c:pt idx="2821">
                  <c:v>11.814824776098524</c:v>
                </c:pt>
                <c:pt idx="2822">
                  <c:v>11.816487387096659</c:v>
                </c:pt>
                <c:pt idx="2823">
                  <c:v>11.81814906101271</c:v>
                </c:pt>
                <c:pt idx="2824">
                  <c:v>11.819809798374603</c:v>
                </c:pt>
                <c:pt idx="2825">
                  <c:v>11.821469599709975</c:v>
                </c:pt>
                <c:pt idx="2826">
                  <c:v>11.82312846554615</c:v>
                </c:pt>
                <c:pt idx="2827">
                  <c:v>11.82478639641017</c:v>
                </c:pt>
                <c:pt idx="2828">
                  <c:v>11.826443392828773</c:v>
                </c:pt>
                <c:pt idx="2829">
                  <c:v>11.828099455328404</c:v>
                </c:pt>
                <c:pt idx="2830">
                  <c:v>11.829754584435207</c:v>
                </c:pt>
                <c:pt idx="2831">
                  <c:v>11.831408780675037</c:v>
                </c:pt>
                <c:pt idx="2832">
                  <c:v>11.833062044573449</c:v>
                </c:pt>
                <c:pt idx="2833">
                  <c:v>11.834714376655699</c:v>
                </c:pt>
                <c:pt idx="2834">
                  <c:v>11.836365777446753</c:v>
                </c:pt>
                <c:pt idx="2835">
                  <c:v>11.83801624747128</c:v>
                </c:pt>
                <c:pt idx="2836">
                  <c:v>11.839665787253654</c:v>
                </c:pt>
                <c:pt idx="2837">
                  <c:v>11.841314397317952</c:v>
                </c:pt>
                <c:pt idx="2838">
                  <c:v>11.842962078187957</c:v>
                </c:pt>
                <c:pt idx="2839">
                  <c:v>11.844608830387157</c:v>
                </c:pt>
                <c:pt idx="2840">
                  <c:v>11.846254654438749</c:v>
                </c:pt>
                <c:pt idx="2841">
                  <c:v>11.84789955086563</c:v>
                </c:pt>
                <c:pt idx="2842">
                  <c:v>11.849543520190409</c:v>
                </c:pt>
                <c:pt idx="2843">
                  <c:v>11.851186562935391</c:v>
                </c:pt>
                <c:pt idx="2844">
                  <c:v>11.852828679622601</c:v>
                </c:pt>
                <c:pt idx="2845">
                  <c:v>11.854469870773755</c:v>
                </c:pt>
                <c:pt idx="2846">
                  <c:v>11.85611013691029</c:v>
                </c:pt>
                <c:pt idx="2847">
                  <c:v>11.857749478553337</c:v>
                </c:pt>
                <c:pt idx="2848">
                  <c:v>11.859387896223744</c:v>
                </c:pt>
                <c:pt idx="2849">
                  <c:v>11.861025390442059</c:v>
                </c:pt>
                <c:pt idx="2850">
                  <c:v>11.862661961728538</c:v>
                </c:pt>
                <c:pt idx="2851">
                  <c:v>11.864297610603151</c:v>
                </c:pt>
                <c:pt idx="2852">
                  <c:v>11.865932337585562</c:v>
                </c:pt>
                <c:pt idx="2853">
                  <c:v>11.867566143195159</c:v>
                </c:pt>
                <c:pt idx="2854">
                  <c:v>11.869199027951023</c:v>
                </c:pt>
                <c:pt idx="2855">
                  <c:v>11.87083099237195</c:v>
                </c:pt>
                <c:pt idx="2856">
                  <c:v>11.872462036976449</c:v>
                </c:pt>
                <c:pt idx="2857">
                  <c:v>11.874092162282723</c:v>
                </c:pt>
                <c:pt idx="2858">
                  <c:v>11.8757213688087</c:v>
                </c:pt>
                <c:pt idx="2859">
                  <c:v>11.877349657072003</c:v>
                </c:pt>
                <c:pt idx="2860">
                  <c:v>11.87897702758997</c:v>
                </c:pt>
                <c:pt idx="2861">
                  <c:v>11.880603480879651</c:v>
                </c:pt>
                <c:pt idx="2862">
                  <c:v>11.882229017457794</c:v>
                </c:pt>
                <c:pt idx="2863">
                  <c:v>11.88385363784087</c:v>
                </c:pt>
                <c:pt idx="2864">
                  <c:v>11.885477342545048</c:v>
                </c:pt>
                <c:pt idx="2865">
                  <c:v>11.887100132086214</c:v>
                </c:pt>
                <c:pt idx="2866">
                  <c:v>11.888722006979961</c:v>
                </c:pt>
                <c:pt idx="2867">
                  <c:v>11.890342967741589</c:v>
                </c:pt>
                <c:pt idx="2868">
                  <c:v>11.891963014886114</c:v>
                </c:pt>
                <c:pt idx="2869">
                  <c:v>11.893582148928255</c:v>
                </c:pt>
                <c:pt idx="2870">
                  <c:v>11.895200370382449</c:v>
                </c:pt>
                <c:pt idx="2871">
                  <c:v>11.896817679762838</c:v>
                </c:pt>
                <c:pt idx="2872">
                  <c:v>11.898434077583277</c:v>
                </c:pt>
                <c:pt idx="2873">
                  <c:v>11.900049564357333</c:v>
                </c:pt>
                <c:pt idx="2874">
                  <c:v>11.901664140598278</c:v>
                </c:pt>
                <c:pt idx="2875">
                  <c:v>11.903277806819101</c:v>
                </c:pt>
                <c:pt idx="2876">
                  <c:v>11.904890563532502</c:v>
                </c:pt>
                <c:pt idx="2877">
                  <c:v>11.906502411250891</c:v>
                </c:pt>
                <c:pt idx="2878">
                  <c:v>11.90811335048639</c:v>
                </c:pt>
                <c:pt idx="2879">
                  <c:v>11.90972338175083</c:v>
                </c:pt>
                <c:pt idx="2880">
                  <c:v>11.911332505555761</c:v>
                </c:pt>
                <c:pt idx="2881">
                  <c:v>11.912940722412436</c:v>
                </c:pt>
                <c:pt idx="2882">
                  <c:v>11.914548032831831</c:v>
                </c:pt>
                <c:pt idx="2883">
                  <c:v>11.91615443732462</c:v>
                </c:pt>
                <c:pt idx="2884">
                  <c:v>11.917759936401206</c:v>
                </c:pt>
                <c:pt idx="2885">
                  <c:v>11.919364530571693</c:v>
                </c:pt>
                <c:pt idx="2886">
                  <c:v>11.920968220345904</c:v>
                </c:pt>
                <c:pt idx="2887">
                  <c:v>11.922571006233371</c:v>
                </c:pt>
                <c:pt idx="2888">
                  <c:v>11.924172888743341</c:v>
                </c:pt>
                <c:pt idx="2889">
                  <c:v>11.925773868384772</c:v>
                </c:pt>
                <c:pt idx="2890">
                  <c:v>11.927373945666343</c:v>
                </c:pt>
                <c:pt idx="2891">
                  <c:v>11.92897312109644</c:v>
                </c:pt>
                <c:pt idx="2892">
                  <c:v>11.930571395183167</c:v>
                </c:pt>
                <c:pt idx="2893">
                  <c:v>11.932168768434334</c:v>
                </c:pt>
                <c:pt idx="2894">
                  <c:v>11.933765241357476</c:v>
                </c:pt>
                <c:pt idx="2895">
                  <c:v>11.935360814459836</c:v>
                </c:pt>
                <c:pt idx="2896">
                  <c:v>11.936955488248371</c:v>
                </c:pt>
                <c:pt idx="2897">
                  <c:v>11.938549263229756</c:v>
                </c:pt>
                <c:pt idx="2898">
                  <c:v>11.940142139910382</c:v>
                </c:pt>
                <c:pt idx="2899">
                  <c:v>11.941734118796349</c:v>
                </c:pt>
                <c:pt idx="2900">
                  <c:v>11.943325200393476</c:v>
                </c:pt>
                <c:pt idx="2901">
                  <c:v>11.944915385207299</c:v>
                </c:pt>
                <c:pt idx="2902">
                  <c:v>11.946504673743066</c:v>
                </c:pt>
                <c:pt idx="2903">
                  <c:v>11.94809306650574</c:v>
                </c:pt>
                <c:pt idx="2904">
                  <c:v>11.949680564000008</c:v>
                </c:pt>
                <c:pt idx="2905">
                  <c:v>11.951267166730261</c:v>
                </c:pt>
                <c:pt idx="2906">
                  <c:v>11.952852875200616</c:v>
                </c:pt>
                <c:pt idx="2907">
                  <c:v>11.954437689914899</c:v>
                </c:pt>
                <c:pt idx="2908">
                  <c:v>11.956021611376658</c:v>
                </c:pt>
                <c:pt idx="2909">
                  <c:v>11.957604640089157</c:v>
                </c:pt>
                <c:pt idx="2910">
                  <c:v>11.95918677655537</c:v>
                </c:pt>
                <c:pt idx="2911">
                  <c:v>11.960768021277998</c:v>
                </c:pt>
                <c:pt idx="2912">
                  <c:v>11.962348374759452</c:v>
                </c:pt>
                <c:pt idx="2913">
                  <c:v>11.963927837501862</c:v>
                </c:pt>
                <c:pt idx="2914">
                  <c:v>11.965506410007078</c:v>
                </c:pt>
                <c:pt idx="2915">
                  <c:v>11.967084092776664</c:v>
                </c:pt>
                <c:pt idx="2916">
                  <c:v>11.968660886311902</c:v>
                </c:pt>
                <c:pt idx="2917">
                  <c:v>11.970236791113795</c:v>
                </c:pt>
                <c:pt idx="2918">
                  <c:v>11.971811807683061</c:v>
                </c:pt>
                <c:pt idx="2919">
                  <c:v>11.973385936520138</c:v>
                </c:pt>
                <c:pt idx="2920">
                  <c:v>11.974959178125179</c:v>
                </c:pt>
                <c:pt idx="2921">
                  <c:v>11.976531532998063</c:v>
                </c:pt>
                <c:pt idx="2922">
                  <c:v>11.978103001638379</c:v>
                </c:pt>
                <c:pt idx="2923">
                  <c:v>11.979673584545441</c:v>
                </c:pt>
                <c:pt idx="2924">
                  <c:v>11.981243282218275</c:v>
                </c:pt>
                <c:pt idx="2925">
                  <c:v>11.982812095155635</c:v>
                </c:pt>
                <c:pt idx="2926">
                  <c:v>11.984380023855993</c:v>
                </c:pt>
                <c:pt idx="2927">
                  <c:v>11.985947068817529</c:v>
                </c:pt>
                <c:pt idx="2928">
                  <c:v>11.987513230538157</c:v>
                </c:pt>
                <c:pt idx="2929">
                  <c:v>11.989078509515503</c:v>
                </c:pt>
                <c:pt idx="2930">
                  <c:v>11.990642906246915</c:v>
                </c:pt>
                <c:pt idx="2931">
                  <c:v>11.992206421229465</c:v>
                </c:pt>
                <c:pt idx="2932">
                  <c:v>11.993769054959936</c:v>
                </c:pt>
                <c:pt idx="2933">
                  <c:v>11.995330807934835</c:v>
                </c:pt>
                <c:pt idx="2934">
                  <c:v>11.996891680650396</c:v>
                </c:pt>
                <c:pt idx="2935">
                  <c:v>11.998451673602567</c:v>
                </c:pt>
                <c:pt idx="2936">
                  <c:v>12.000010787287017</c:v>
                </c:pt>
                <c:pt idx="2937">
                  <c:v>12.001569022199142</c:v>
                </c:pt>
                <c:pt idx="2938">
                  <c:v>12.00312637883405</c:v>
                </c:pt>
                <c:pt idx="2939">
                  <c:v>12.00468285768658</c:v>
                </c:pt>
                <c:pt idx="2940">
                  <c:v>12.006238459251282</c:v>
                </c:pt>
                <c:pt idx="2941">
                  <c:v>12.007793184022438</c:v>
                </c:pt>
                <c:pt idx="2942">
                  <c:v>12.009347032494048</c:v>
                </c:pt>
                <c:pt idx="2943">
                  <c:v>12.010900005159828</c:v>
                </c:pt>
                <c:pt idx="2944">
                  <c:v>12.012452102513226</c:v>
                </c:pt>
                <c:pt idx="2945">
                  <c:v>12.014003325047407</c:v>
                </c:pt>
                <c:pt idx="2946">
                  <c:v>12.015553673255255</c:v>
                </c:pt>
                <c:pt idx="2947">
                  <c:v>12.017103147629387</c:v>
                </c:pt>
                <c:pt idx="2948">
                  <c:v>12.018651748662132</c:v>
                </c:pt>
                <c:pt idx="2949">
                  <c:v>12.020199476845546</c:v>
                </c:pt>
                <c:pt idx="2950">
                  <c:v>12.021746332671409</c:v>
                </c:pt>
                <c:pt idx="2951">
                  <c:v>12.023292316631226</c:v>
                </c:pt>
                <c:pt idx="2952">
                  <c:v>12.024837429216221</c:v>
                </c:pt>
                <c:pt idx="2953">
                  <c:v>12.02638167091734</c:v>
                </c:pt>
                <c:pt idx="2954">
                  <c:v>12.027925042225263</c:v>
                </c:pt>
                <c:pt idx="2955">
                  <c:v>12.02946754363038</c:v>
                </c:pt>
                <c:pt idx="2956">
                  <c:v>12.031009175622819</c:v>
                </c:pt>
                <c:pt idx="2957">
                  <c:v>12.032549938692419</c:v>
                </c:pt>
                <c:pt idx="2958">
                  <c:v>12.034089833328753</c:v>
                </c:pt>
                <c:pt idx="2959">
                  <c:v>12.035628860021111</c:v>
                </c:pt>
                <c:pt idx="2960">
                  <c:v>12.037167019258517</c:v>
                </c:pt>
                <c:pt idx="2961">
                  <c:v>12.038704311529708</c:v>
                </c:pt>
                <c:pt idx="2962">
                  <c:v>12.040240737323156</c:v>
                </c:pt>
                <c:pt idx="2963">
                  <c:v>12.041776297127054</c:v>
                </c:pt>
                <c:pt idx="2964">
                  <c:v>12.043310991429319</c:v>
                </c:pt>
                <c:pt idx="2965">
                  <c:v>12.044844820717596</c:v>
                </c:pt>
                <c:pt idx="2966">
                  <c:v>12.046377785479255</c:v>
                </c:pt>
                <c:pt idx="2967">
                  <c:v>12.047909886201387</c:v>
                </c:pt>
                <c:pt idx="2968">
                  <c:v>12.049441123370816</c:v>
                </c:pt>
                <c:pt idx="2969">
                  <c:v>12.050971497474087</c:v>
                </c:pt>
                <c:pt idx="2970">
                  <c:v>12.052501008997476</c:v>
                </c:pt>
                <c:pt idx="2971">
                  <c:v>12.054029658426982</c:v>
                </c:pt>
                <c:pt idx="2972">
                  <c:v>12.055557446248326</c:v>
                </c:pt>
                <c:pt idx="2973">
                  <c:v>12.057084372946964</c:v>
                </c:pt>
                <c:pt idx="2974">
                  <c:v>12.058610439008076</c:v>
                </c:pt>
                <c:pt idx="2975">
                  <c:v>12.060135644916565</c:v>
                </c:pt>
                <c:pt idx="2976">
                  <c:v>12.061659991157065</c:v>
                </c:pt>
                <c:pt idx="2977">
                  <c:v>12.063183478213938</c:v>
                </c:pt>
                <c:pt idx="2978">
                  <c:v>12.06470610657127</c:v>
                </c:pt>
                <c:pt idx="2979">
                  <c:v>12.066227876712878</c:v>
                </c:pt>
                <c:pt idx="2980">
                  <c:v>12.067748789122302</c:v>
                </c:pt>
                <c:pt idx="2981">
                  <c:v>12.069268844282815</c:v>
                </c:pt>
                <c:pt idx="2982">
                  <c:v>12.070788042677416</c:v>
                </c:pt>
                <c:pt idx="2983">
                  <c:v>12.072306384788828</c:v>
                </c:pt>
                <c:pt idx="2984">
                  <c:v>12.07382387109951</c:v>
                </c:pt>
                <c:pt idx="2985">
                  <c:v>12.075340502091645</c:v>
                </c:pt>
                <c:pt idx="2986">
                  <c:v>12.076856278247142</c:v>
                </c:pt>
                <c:pt idx="2987">
                  <c:v>12.078371200047648</c:v>
                </c:pt>
                <c:pt idx="2988">
                  <c:v>12.079885267974527</c:v>
                </c:pt>
                <c:pt idx="2989">
                  <c:v>12.081398482508881</c:v>
                </c:pt>
                <c:pt idx="2990">
                  <c:v>12.082910844131536</c:v>
                </c:pt>
                <c:pt idx="2991">
                  <c:v>12.084422353323053</c:v>
                </c:pt>
                <c:pt idx="2992">
                  <c:v>12.085933010563716</c:v>
                </c:pt>
                <c:pt idx="2993">
                  <c:v>12.087442816333542</c:v>
                </c:pt>
                <c:pt idx="2994">
                  <c:v>12.088951771112276</c:v>
                </c:pt>
                <c:pt idx="2995">
                  <c:v>12.090459875379395</c:v>
                </c:pt>
                <c:pt idx="2996">
                  <c:v>12.091967129614108</c:v>
                </c:pt>
                <c:pt idx="2997">
                  <c:v>12.093473534295351</c:v>
                </c:pt>
                <c:pt idx="2998">
                  <c:v>12.094979089901789</c:v>
                </c:pt>
                <c:pt idx="2999">
                  <c:v>12.096483796911821</c:v>
                </c:pt>
                <c:pt idx="3000">
                  <c:v>12.097987655803575</c:v>
                </c:pt>
                <c:pt idx="3001">
                  <c:v>12.099490667054912</c:v>
                </c:pt>
                <c:pt idx="3002">
                  <c:v>12.100992831143421</c:v>
                </c:pt>
                <c:pt idx="3003">
                  <c:v>12.102494148546423</c:v>
                </c:pt>
                <c:pt idx="3004">
                  <c:v>12.103994619740972</c:v>
                </c:pt>
                <c:pt idx="3005">
                  <c:v>12.10549424520385</c:v>
                </c:pt>
                <c:pt idx="3006">
                  <c:v>12.106993025411576</c:v>
                </c:pt>
                <c:pt idx="3007">
                  <c:v>12.108490960840397</c:v>
                </c:pt>
                <c:pt idx="3008">
                  <c:v>12.109988051966289</c:v>
                </c:pt>
                <c:pt idx="3009">
                  <c:v>12.111484299264969</c:v>
                </c:pt>
                <c:pt idx="3010">
                  <c:v>12.112979703211879</c:v>
                </c:pt>
                <c:pt idx="3011">
                  <c:v>12.114474264282194</c:v>
                </c:pt>
                <c:pt idx="3012">
                  <c:v>12.115967982950824</c:v>
                </c:pt>
                <c:pt idx="3013">
                  <c:v>12.117460859692411</c:v>
                </c:pt>
                <c:pt idx="3014">
                  <c:v>12.11895289498133</c:v>
                </c:pt>
                <c:pt idx="3015">
                  <c:v>12.120444089291686</c:v>
                </c:pt>
                <c:pt idx="3016">
                  <c:v>12.12193444309732</c:v>
                </c:pt>
                <c:pt idx="3017">
                  <c:v>12.123423956871807</c:v>
                </c:pt>
                <c:pt idx="3018">
                  <c:v>12.124912631088456</c:v>
                </c:pt>
                <c:pt idx="3019">
                  <c:v>12.126400466220304</c:v>
                </c:pt>
                <c:pt idx="3020">
                  <c:v>12.127887462740125</c:v>
                </c:pt>
                <c:pt idx="3021">
                  <c:v>12.129373621120431</c:v>
                </c:pt>
                <c:pt idx="3022">
                  <c:v>12.130858941833463</c:v>
                </c:pt>
                <c:pt idx="3023">
                  <c:v>12.132343425351195</c:v>
                </c:pt>
                <c:pt idx="3024">
                  <c:v>12.133827072145341</c:v>
                </c:pt>
                <c:pt idx="3025">
                  <c:v>12.135309882687347</c:v>
                </c:pt>
                <c:pt idx="3026">
                  <c:v>12.13679185744839</c:v>
                </c:pt>
                <c:pt idx="3027">
                  <c:v>12.138272996899385</c:v>
                </c:pt>
                <c:pt idx="3028">
                  <c:v>12.139753301510984</c:v>
                </c:pt>
                <c:pt idx="3029">
                  <c:v>12.141232771753572</c:v>
                </c:pt>
                <c:pt idx="3030">
                  <c:v>12.142711408097266</c:v>
                </c:pt>
                <c:pt idx="3031">
                  <c:v>12.144189211011922</c:v>
                </c:pt>
                <c:pt idx="3032">
                  <c:v>12.145666180967133</c:v>
                </c:pt>
                <c:pt idx="3033">
                  <c:v>12.147142318432225</c:v>
                </c:pt>
                <c:pt idx="3034">
                  <c:v>12.148617623876259</c:v>
                </c:pt>
                <c:pt idx="3035">
                  <c:v>12.150092097768033</c:v>
                </c:pt>
                <c:pt idx="3036">
                  <c:v>12.151565740576084</c:v>
                </c:pt>
                <c:pt idx="3037">
                  <c:v>12.153038552768679</c:v>
                </c:pt>
                <c:pt idx="3038">
                  <c:v>12.154510534813827</c:v>
                </c:pt>
                <c:pt idx="3039">
                  <c:v>12.155981687179274</c:v>
                </c:pt>
                <c:pt idx="3040">
                  <c:v>12.157452010332495</c:v>
                </c:pt>
                <c:pt idx="3041">
                  <c:v>12.158921504740714</c:v>
                </c:pt>
                <c:pt idx="3042">
                  <c:v>12.160390170870876</c:v>
                </c:pt>
                <c:pt idx="3043">
                  <c:v>12.161858009189682</c:v>
                </c:pt>
                <c:pt idx="3044">
                  <c:v>12.163325020163553</c:v>
                </c:pt>
                <c:pt idx="3045">
                  <c:v>12.164791204258661</c:v>
                </c:pt>
                <c:pt idx="3046">
                  <c:v>12.166256561940903</c:v>
                </c:pt>
                <c:pt idx="3047">
                  <c:v>12.167721093675928</c:v>
                </c:pt>
                <c:pt idx="3048">
                  <c:v>12.169184799929109</c:v>
                </c:pt>
                <c:pt idx="3049">
                  <c:v>12.170647681165567</c:v>
                </c:pt>
                <c:pt idx="3050">
                  <c:v>12.172109737850153</c:v>
                </c:pt>
                <c:pt idx="3051">
                  <c:v>12.173570970447468</c:v>
                </c:pt>
                <c:pt idx="3052">
                  <c:v>12.175031379421837</c:v>
                </c:pt>
                <c:pt idx="3053">
                  <c:v>12.176490965237333</c:v>
                </c:pt>
                <c:pt idx="3054">
                  <c:v>12.17794972835777</c:v>
                </c:pt>
                <c:pt idx="3055">
                  <c:v>12.179407669246689</c:v>
                </c:pt>
                <c:pt idx="3056">
                  <c:v>12.180864788367385</c:v>
                </c:pt>
                <c:pt idx="3057">
                  <c:v>12.182321086182879</c:v>
                </c:pt>
                <c:pt idx="3058">
                  <c:v>12.18377656315594</c:v>
                </c:pt>
                <c:pt idx="3059">
                  <c:v>12.185231219749072</c:v>
                </c:pt>
                <c:pt idx="3060">
                  <c:v>12.186685056424523</c:v>
                </c:pt>
                <c:pt idx="3061">
                  <c:v>12.188138073644277</c:v>
                </c:pt>
                <c:pt idx="3062">
                  <c:v>12.189590271870054</c:v>
                </c:pt>
                <c:pt idx="3063">
                  <c:v>12.191041651563328</c:v>
                </c:pt>
                <c:pt idx="3064">
                  <c:v>12.192492213185297</c:v>
                </c:pt>
                <c:pt idx="3065">
                  <c:v>12.193941957196911</c:v>
                </c:pt>
                <c:pt idx="3066">
                  <c:v>12.195390884058853</c:v>
                </c:pt>
                <c:pt idx="3067">
                  <c:v>12.19683899423155</c:v>
                </c:pt>
                <c:pt idx="3068">
                  <c:v>12.198286288175174</c:v>
                </c:pt>
                <c:pt idx="3069">
                  <c:v>12.199732766349626</c:v>
                </c:pt>
                <c:pt idx="3070">
                  <c:v>12.201178429214565</c:v>
                </c:pt>
                <c:pt idx="3071">
                  <c:v>12.202623277229373</c:v>
                </c:pt>
                <c:pt idx="3072">
                  <c:v>12.204067310853189</c:v>
                </c:pt>
                <c:pt idx="3073">
                  <c:v>12.205510530544883</c:v>
                </c:pt>
                <c:pt idx="3074">
                  <c:v>12.206952936763074</c:v>
                </c:pt>
                <c:pt idx="3075">
                  <c:v>12.208394529966116</c:v>
                </c:pt>
                <c:pt idx="3076">
                  <c:v>12.209835310612107</c:v>
                </c:pt>
                <c:pt idx="3077">
                  <c:v>12.211275279158894</c:v>
                </c:pt>
                <c:pt idx="3078">
                  <c:v>12.212714436064054</c:v>
                </c:pt>
                <c:pt idx="3079">
                  <c:v>12.21415278178492</c:v>
                </c:pt>
                <c:pt idx="3080">
                  <c:v>12.215590316778556</c:v>
                </c:pt>
                <c:pt idx="3081">
                  <c:v>12.217027041501776</c:v>
                </c:pt>
                <c:pt idx="3082">
                  <c:v>12.218462956411132</c:v>
                </c:pt>
                <c:pt idx="3083">
                  <c:v>12.219898061962922</c:v>
                </c:pt>
                <c:pt idx="3084">
                  <c:v>12.221332358613187</c:v>
                </c:pt>
                <c:pt idx="3085">
                  <c:v>12.22276584681771</c:v>
                </c:pt>
                <c:pt idx="3086">
                  <c:v>12.224198527032017</c:v>
                </c:pt>
                <c:pt idx="3087">
                  <c:v>12.225630399711379</c:v>
                </c:pt>
                <c:pt idx="3088">
                  <c:v>12.227061465310815</c:v>
                </c:pt>
                <c:pt idx="3089">
                  <c:v>12.228491724285075</c:v>
                </c:pt>
                <c:pt idx="3090">
                  <c:v>12.229921177088665</c:v>
                </c:pt>
                <c:pt idx="3091">
                  <c:v>12.231349824175831</c:v>
                </c:pt>
                <c:pt idx="3092">
                  <c:v>12.232777666000565</c:v>
                </c:pt>
                <c:pt idx="3093">
                  <c:v>12.234204703016601</c:v>
                </c:pt>
                <c:pt idx="3094">
                  <c:v>12.235630935677417</c:v>
                </c:pt>
                <c:pt idx="3095">
                  <c:v>12.237056364436238</c:v>
                </c:pt>
                <c:pt idx="3096">
                  <c:v>12.238480989746035</c:v>
                </c:pt>
                <c:pt idx="3097">
                  <c:v>12.239904812059521</c:v>
                </c:pt>
                <c:pt idx="3098">
                  <c:v>12.24132783182915</c:v>
                </c:pt>
                <c:pt idx="3099">
                  <c:v>12.242750049507135</c:v>
                </c:pt>
                <c:pt idx="3100">
                  <c:v>12.244171465545421</c:v>
                </c:pt>
                <c:pt idx="3101">
                  <c:v>12.245592080395705</c:v>
                </c:pt>
                <c:pt idx="3102">
                  <c:v>12.247011894509425</c:v>
                </c:pt>
                <c:pt idx="3103">
                  <c:v>12.248430908337774</c:v>
                </c:pt>
                <c:pt idx="3104">
                  <c:v>12.249849122331678</c:v>
                </c:pt>
                <c:pt idx="3105">
                  <c:v>12.251266536941822</c:v>
                </c:pt>
                <c:pt idx="3106">
                  <c:v>12.25268315261863</c:v>
                </c:pt>
                <c:pt idx="3107">
                  <c:v>12.25409896981227</c:v>
                </c:pt>
                <c:pt idx="3108">
                  <c:v>12.255513988972666</c:v>
                </c:pt>
                <c:pt idx="3109">
                  <c:v>12.256928210549482</c:v>
                </c:pt>
                <c:pt idx="3110">
                  <c:v>12.258341634992124</c:v>
                </c:pt>
                <c:pt idx="3111">
                  <c:v>12.259754262749759</c:v>
                </c:pt>
                <c:pt idx="3112">
                  <c:v>12.261166094271289</c:v>
                </c:pt>
                <c:pt idx="3113">
                  <c:v>12.262577130005369</c:v>
                </c:pt>
                <c:pt idx="3114">
                  <c:v>12.263987370400399</c:v>
                </c:pt>
                <c:pt idx="3115">
                  <c:v>12.265396815904527</c:v>
                </c:pt>
                <c:pt idx="3116">
                  <c:v>12.266805466965646</c:v>
                </c:pt>
                <c:pt idx="3117">
                  <c:v>12.268213324031406</c:v>
                </c:pt>
                <c:pt idx="3118">
                  <c:v>12.269620387549196</c:v>
                </c:pt>
                <c:pt idx="3119">
                  <c:v>12.271026657966155</c:v>
                </c:pt>
                <c:pt idx="3120">
                  <c:v>12.272432135729174</c:v>
                </c:pt>
                <c:pt idx="3121">
                  <c:v>12.273836821284888</c:v>
                </c:pt>
                <c:pt idx="3122">
                  <c:v>12.275240715079681</c:v>
                </c:pt>
                <c:pt idx="3123">
                  <c:v>12.276643817559691</c:v>
                </c:pt>
                <c:pt idx="3124">
                  <c:v>12.278046129170798</c:v>
                </c:pt>
                <c:pt idx="3125">
                  <c:v>12.279447650358632</c:v>
                </c:pt>
                <c:pt idx="3126">
                  <c:v>12.280848381568576</c:v>
                </c:pt>
                <c:pt idx="3127">
                  <c:v>12.282248323245762</c:v>
                </c:pt>
                <c:pt idx="3128">
                  <c:v>12.283647475835066</c:v>
                </c:pt>
                <c:pt idx="3129">
                  <c:v>12.28504583978112</c:v>
                </c:pt>
                <c:pt idx="3130">
                  <c:v>12.286443415528298</c:v>
                </c:pt>
                <c:pt idx="3131">
                  <c:v>12.287840203520734</c:v>
                </c:pt>
                <c:pt idx="3132">
                  <c:v>12.289236204202306</c:v>
                </c:pt>
                <c:pt idx="3133">
                  <c:v>12.290631418016639</c:v>
                </c:pt>
                <c:pt idx="3134">
                  <c:v>12.292025845407114</c:v>
                </c:pt>
                <c:pt idx="3135">
                  <c:v>12.293419486816861</c:v>
                </c:pt>
                <c:pt idx="3136">
                  <c:v>12.294812342688758</c:v>
                </c:pt>
                <c:pt idx="3137">
                  <c:v>12.296204413465437</c:v>
                </c:pt>
                <c:pt idx="3138">
                  <c:v>12.297595699589278</c:v>
                </c:pt>
                <c:pt idx="3139">
                  <c:v>12.298986201502414</c:v>
                </c:pt>
                <c:pt idx="3140">
                  <c:v>12.300375919646729</c:v>
                </c:pt>
                <c:pt idx="3141">
                  <c:v>12.301764854463855</c:v>
                </c:pt>
                <c:pt idx="3142">
                  <c:v>12.303153006395183</c:v>
                </c:pt>
                <c:pt idx="3143">
                  <c:v>12.304540375881844</c:v>
                </c:pt>
                <c:pt idx="3144">
                  <c:v>12.305926963364728</c:v>
                </c:pt>
                <c:pt idx="3145">
                  <c:v>12.307312769284479</c:v>
                </c:pt>
                <c:pt idx="3146">
                  <c:v>12.308697794081487</c:v>
                </c:pt>
                <c:pt idx="3147">
                  <c:v>12.310082038195901</c:v>
                </c:pt>
                <c:pt idx="3148">
                  <c:v>12.311465502067611</c:v>
                </c:pt>
                <c:pt idx="3149">
                  <c:v>12.312848186136272</c:v>
                </c:pt>
                <c:pt idx="3150">
                  <c:v>12.314230090841283</c:v>
                </c:pt>
                <c:pt idx="3151">
                  <c:v>12.3156112166218</c:v>
                </c:pt>
                <c:pt idx="3152">
                  <c:v>12.316991563916728</c:v>
                </c:pt>
                <c:pt idx="3153">
                  <c:v>12.31837113316473</c:v>
                </c:pt>
                <c:pt idx="3154">
                  <c:v>12.319749924804215</c:v>
                </c:pt>
                <c:pt idx="3155">
                  <c:v>12.321127939273355</c:v>
                </c:pt>
                <c:pt idx="3156">
                  <c:v>12.322505177010065</c:v>
                </c:pt>
                <c:pt idx="3157">
                  <c:v>12.323881638452017</c:v>
                </c:pt>
                <c:pt idx="3158">
                  <c:v>12.32525732403664</c:v>
                </c:pt>
                <c:pt idx="3159">
                  <c:v>12.326632234201114</c:v>
                </c:pt>
                <c:pt idx="3160">
                  <c:v>12.328006369382374</c:v>
                </c:pt>
                <c:pt idx="3161">
                  <c:v>12.329379730017106</c:v>
                </c:pt>
                <c:pt idx="3162">
                  <c:v>12.330752316541751</c:v>
                </c:pt>
                <c:pt idx="3163">
                  <c:v>12.332124129392509</c:v>
                </c:pt>
                <c:pt idx="3164">
                  <c:v>12.333495169005333</c:v>
                </c:pt>
                <c:pt idx="3165">
                  <c:v>12.334865435815923</c:v>
                </c:pt>
                <c:pt idx="3166">
                  <c:v>12.336234930259742</c:v>
                </c:pt>
                <c:pt idx="3167">
                  <c:v>12.337603652772003</c:v>
                </c:pt>
                <c:pt idx="3168">
                  <c:v>12.338971603787678</c:v>
                </c:pt>
                <c:pt idx="3169">
                  <c:v>12.340338783741492</c:v>
                </c:pt>
                <c:pt idx="3170">
                  <c:v>12.341705193067925</c:v>
                </c:pt>
                <c:pt idx="3171">
                  <c:v>12.343070832201214</c:v>
                </c:pt>
                <c:pt idx="3172">
                  <c:v>12.344435701575348</c:v>
                </c:pt>
                <c:pt idx="3173">
                  <c:v>12.345799801624075</c:v>
                </c:pt>
                <c:pt idx="3174">
                  <c:v>12.347163132780897</c:v>
                </c:pt>
                <c:pt idx="3175">
                  <c:v>12.348525695479074</c:v>
                </c:pt>
                <c:pt idx="3176">
                  <c:v>12.34988749015162</c:v>
                </c:pt>
                <c:pt idx="3177">
                  <c:v>12.351248517231303</c:v>
                </c:pt>
                <c:pt idx="3178">
                  <c:v>12.352608777150655</c:v>
                </c:pt>
                <c:pt idx="3179">
                  <c:v>12.353968270341957</c:v>
                </c:pt>
                <c:pt idx="3180">
                  <c:v>12.355326997237251</c:v>
                </c:pt>
                <c:pt idx="3181">
                  <c:v>12.356684958268332</c:v>
                </c:pt>
                <c:pt idx="3182">
                  <c:v>12.358042153866755</c:v>
                </c:pt>
                <c:pt idx="3183">
                  <c:v>12.359398584463833</c:v>
                </c:pt>
                <c:pt idx="3184">
                  <c:v>12.360754250490629</c:v>
                </c:pt>
                <c:pt idx="3185">
                  <c:v>12.362109152377974</c:v>
                </c:pt>
                <c:pt idx="3186">
                  <c:v>12.363463290556444</c:v>
                </c:pt>
                <c:pt idx="3187">
                  <c:v>12.364816665456386</c:v>
                </c:pt>
                <c:pt idx="3188">
                  <c:v>12.366169277507897</c:v>
                </c:pt>
                <c:pt idx="3189">
                  <c:v>12.367521127140831</c:v>
                </c:pt>
                <c:pt idx="3190">
                  <c:v>12.368872214784803</c:v>
                </c:pt>
                <c:pt idx="3191">
                  <c:v>12.370222540869184</c:v>
                </c:pt>
                <c:pt idx="3192">
                  <c:v>12.371572105823105</c:v>
                </c:pt>
                <c:pt idx="3193">
                  <c:v>12.372920910075454</c:v>
                </c:pt>
                <c:pt idx="3194">
                  <c:v>12.37426895405488</c:v>
                </c:pt>
                <c:pt idx="3195">
                  <c:v>12.375616238189789</c:v>
                </c:pt>
                <c:pt idx="3196">
                  <c:v>12.376962762908342</c:v>
                </c:pt>
                <c:pt idx="3197">
                  <c:v>12.378308528638467</c:v>
                </c:pt>
                <c:pt idx="3198">
                  <c:v>12.379653535807844</c:v>
                </c:pt>
                <c:pt idx="3199">
                  <c:v>12.380997784843915</c:v>
                </c:pt>
                <c:pt idx="3200">
                  <c:v>12.382341276173882</c:v>
                </c:pt>
                <c:pt idx="3201">
                  <c:v>12.383684010224705</c:v>
                </c:pt>
                <c:pt idx="3202">
                  <c:v>12.385025987423106</c:v>
                </c:pt>
                <c:pt idx="3203">
                  <c:v>12.38636720819556</c:v>
                </c:pt>
                <c:pt idx="3204">
                  <c:v>12.387707672968315</c:v>
                </c:pt>
                <c:pt idx="3205">
                  <c:v>12.389047382167361</c:v>
                </c:pt>
                <c:pt idx="3206">
                  <c:v>12.390386336218466</c:v>
                </c:pt>
                <c:pt idx="3207">
                  <c:v>12.391724535547148</c:v>
                </c:pt>
                <c:pt idx="3208">
                  <c:v>12.393061980578686</c:v>
                </c:pt>
                <c:pt idx="3209">
                  <c:v>12.394398671738124</c:v>
                </c:pt>
                <c:pt idx="3210">
                  <c:v>12.39573460945026</c:v>
                </c:pt>
                <c:pt idx="3211">
                  <c:v>12.397069794139659</c:v>
                </c:pt>
                <c:pt idx="3212">
                  <c:v>12.398404226230646</c:v>
                </c:pt>
                <c:pt idx="3213">
                  <c:v>12.399737906147305</c:v>
                </c:pt>
                <c:pt idx="3214">
                  <c:v>12.401070834313481</c:v>
                </c:pt>
                <c:pt idx="3215">
                  <c:v>12.402403011152783</c:v>
                </c:pt>
                <c:pt idx="3216">
                  <c:v>12.403734437088575</c:v>
                </c:pt>
                <c:pt idx="3217">
                  <c:v>12.405065112543994</c:v>
                </c:pt>
                <c:pt idx="3218">
                  <c:v>12.40639503794193</c:v>
                </c:pt>
                <c:pt idx="3219">
                  <c:v>12.407724213705032</c:v>
                </c:pt>
                <c:pt idx="3220">
                  <c:v>12.409052640255727</c:v>
                </c:pt>
                <c:pt idx="3221">
                  <c:v>12.41038031801618</c:v>
                </c:pt>
                <c:pt idx="3222">
                  <c:v>12.411707247408343</c:v>
                </c:pt>
                <c:pt idx="3223">
                  <c:v>12.413033428853911</c:v>
                </c:pt>
                <c:pt idx="3224">
                  <c:v>12.414358862774355</c:v>
                </c:pt>
                <c:pt idx="3225">
                  <c:v>12.415683549590899</c:v>
                </c:pt>
                <c:pt idx="3226">
                  <c:v>12.417007489724536</c:v>
                </c:pt>
                <c:pt idx="3227">
                  <c:v>12.418330683596023</c:v>
                </c:pt>
                <c:pt idx="3228">
                  <c:v>12.419653131625873</c:v>
                </c:pt>
                <c:pt idx="3229">
                  <c:v>12.420974834234366</c:v>
                </c:pt>
                <c:pt idx="3230">
                  <c:v>12.422295791841549</c:v>
                </c:pt>
                <c:pt idx="3231">
                  <c:v>12.423616004867226</c:v>
                </c:pt>
                <c:pt idx="3232">
                  <c:v>12.424935473730969</c:v>
                </c:pt>
                <c:pt idx="3233">
                  <c:v>12.426254198852112</c:v>
                </c:pt>
                <c:pt idx="3234">
                  <c:v>12.427572180649756</c:v>
                </c:pt>
                <c:pt idx="3235">
                  <c:v>12.428889419542759</c:v>
                </c:pt>
                <c:pt idx="3236">
                  <c:v>12.430205915949751</c:v>
                </c:pt>
                <c:pt idx="3237">
                  <c:v>12.431521670289122</c:v>
                </c:pt>
                <c:pt idx="3238">
                  <c:v>12.432836682979028</c:v>
                </c:pt>
                <c:pt idx="3239">
                  <c:v>12.434150954437387</c:v>
                </c:pt>
                <c:pt idx="3240">
                  <c:v>12.435464485081885</c:v>
                </c:pt>
                <c:pt idx="3241">
                  <c:v>12.436777275329971</c:v>
                </c:pt>
                <c:pt idx="3242">
                  <c:v>12.43808932559886</c:v>
                </c:pt>
                <c:pt idx="3243">
                  <c:v>12.439400636305528</c:v>
                </c:pt>
                <c:pt idx="3244">
                  <c:v>12.440711207866725</c:v>
                </c:pt>
                <c:pt idx="3245">
                  <c:v>12.442021040698958</c:v>
                </c:pt>
                <c:pt idx="3246">
                  <c:v>12.443330135218501</c:v>
                </c:pt>
                <c:pt idx="3247">
                  <c:v>12.444638491841397</c:v>
                </c:pt>
                <c:pt idx="3248">
                  <c:v>12.445946110983453</c:v>
                </c:pt>
                <c:pt idx="3249">
                  <c:v>12.447252993060239</c:v>
                </c:pt>
                <c:pt idx="3250">
                  <c:v>12.448559138487097</c:v>
                </c:pt>
                <c:pt idx="3251">
                  <c:v>12.44986454767913</c:v>
                </c:pt>
                <c:pt idx="3252">
                  <c:v>12.451169221051209</c:v>
                </c:pt>
                <c:pt idx="3253">
                  <c:v>12.452473159017972</c:v>
                </c:pt>
                <c:pt idx="3254">
                  <c:v>12.453776361993823</c:v>
                </c:pt>
                <c:pt idx="3255">
                  <c:v>12.45507883039293</c:v>
                </c:pt>
                <c:pt idx="3256">
                  <c:v>12.456380564629233</c:v>
                </c:pt>
                <c:pt idx="3257">
                  <c:v>12.457681565116436</c:v>
                </c:pt>
                <c:pt idx="3258">
                  <c:v>12.458981832268012</c:v>
                </c:pt>
                <c:pt idx="3259">
                  <c:v>12.460281366497195</c:v>
                </c:pt>
                <c:pt idx="3260">
                  <c:v>12.461580168216996</c:v>
                </c:pt>
                <c:pt idx="3261">
                  <c:v>12.462878237840183</c:v>
                </c:pt>
                <c:pt idx="3262">
                  <c:v>12.464175575779301</c:v>
                </c:pt>
                <c:pt idx="3263">
                  <c:v>12.465472182446659</c:v>
                </c:pt>
                <c:pt idx="3264">
                  <c:v>12.466768058254328</c:v>
                </c:pt>
                <c:pt idx="3265">
                  <c:v>12.468063203614159</c:v>
                </c:pt>
                <c:pt idx="3266">
                  <c:v>12.469357618937758</c:v>
                </c:pt>
                <c:pt idx="3267">
                  <c:v>12.470651304636512</c:v>
                </c:pt>
                <c:pt idx="3268">
                  <c:v>12.471944261121564</c:v>
                </c:pt>
                <c:pt idx="3269">
                  <c:v>12.473236488803837</c:v>
                </c:pt>
                <c:pt idx="3270">
                  <c:v>12.474527988094016</c:v>
                </c:pt>
                <c:pt idx="3271">
                  <c:v>12.47581875940255</c:v>
                </c:pt>
                <c:pt idx="3272">
                  <c:v>12.477108803139672</c:v>
                </c:pt>
                <c:pt idx="3273">
                  <c:v>12.478398119715369</c:v>
                </c:pt>
                <c:pt idx="3274">
                  <c:v>12.479686709539401</c:v>
                </c:pt>
                <c:pt idx="3275">
                  <c:v>12.480974573021305</c:v>
                </c:pt>
                <c:pt idx="3276">
                  <c:v>12.482261710570379</c:v>
                </c:pt>
                <c:pt idx="3277">
                  <c:v>12.483548122595691</c:v>
                </c:pt>
                <c:pt idx="3278">
                  <c:v>12.484833809506082</c:v>
                </c:pt>
                <c:pt idx="3279">
                  <c:v>12.486118771710165</c:v>
                </c:pt>
                <c:pt idx="3280">
                  <c:v>12.487403009616315</c:v>
                </c:pt>
                <c:pt idx="3281">
                  <c:v>12.488686523632683</c:v>
                </c:pt>
                <c:pt idx="3282">
                  <c:v>12.489969314167189</c:v>
                </c:pt>
                <c:pt idx="3283">
                  <c:v>12.491251381627523</c:v>
                </c:pt>
                <c:pt idx="3284">
                  <c:v>12.492532726421144</c:v>
                </c:pt>
                <c:pt idx="3285">
                  <c:v>12.493813348955285</c:v>
                </c:pt>
                <c:pt idx="3286">
                  <c:v>12.495093249636946</c:v>
                </c:pt>
                <c:pt idx="3287">
                  <c:v>12.496372428872903</c:v>
                </c:pt>
                <c:pt idx="3288">
                  <c:v>12.497650887069693</c:v>
                </c:pt>
                <c:pt idx="3289">
                  <c:v>12.498928624633633</c:v>
                </c:pt>
                <c:pt idx="3290">
                  <c:v>12.500205641970814</c:v>
                </c:pt>
                <c:pt idx="3291">
                  <c:v>12.501481939487086</c:v>
                </c:pt>
                <c:pt idx="3292">
                  <c:v>12.50275751758808</c:v>
                </c:pt>
                <c:pt idx="3293">
                  <c:v>12.504032376679195</c:v>
                </c:pt>
                <c:pt idx="3294">
                  <c:v>12.505306517165605</c:v>
                </c:pt>
                <c:pt idx="3295">
                  <c:v>12.506579939452255</c:v>
                </c:pt>
                <c:pt idx="3296">
                  <c:v>12.507852643943854</c:v>
                </c:pt>
                <c:pt idx="3297">
                  <c:v>12.509124631044896</c:v>
                </c:pt>
                <c:pt idx="3298">
                  <c:v>12.51039590115964</c:v>
                </c:pt>
                <c:pt idx="3299">
                  <c:v>12.511666454692115</c:v>
                </c:pt>
                <c:pt idx="3300">
                  <c:v>12.512936292046129</c:v>
                </c:pt>
                <c:pt idx="3301">
                  <c:v>12.514205413625257</c:v>
                </c:pt>
                <c:pt idx="3302">
                  <c:v>12.515473819832851</c:v>
                </c:pt>
                <c:pt idx="3303">
                  <c:v>12.516741511072034</c:v>
                </c:pt>
                <c:pt idx="3304">
                  <c:v>12.518008487745698</c:v>
                </c:pt>
                <c:pt idx="3305">
                  <c:v>12.519274750256519</c:v>
                </c:pt>
                <c:pt idx="3306">
                  <c:v>12.520540299006935</c:v>
                </c:pt>
                <c:pt idx="3307">
                  <c:v>12.521805134399161</c:v>
                </c:pt>
                <c:pt idx="3308">
                  <c:v>12.523069256835189</c:v>
                </c:pt>
                <c:pt idx="3309">
                  <c:v>12.524332666716781</c:v>
                </c:pt>
                <c:pt idx="3310">
                  <c:v>12.525595364445472</c:v>
                </c:pt>
                <c:pt idx="3311">
                  <c:v>12.526857350422576</c:v>
                </c:pt>
                <c:pt idx="3312">
                  <c:v>12.528118625049174</c:v>
                </c:pt>
                <c:pt idx="3313">
                  <c:v>12.529379188726125</c:v>
                </c:pt>
                <c:pt idx="3314">
                  <c:v>12.530639041854062</c:v>
                </c:pt>
                <c:pt idx="3315">
                  <c:v>12.531898184833397</c:v>
                </c:pt>
                <c:pt idx="3316">
                  <c:v>12.533156618064305</c:v>
                </c:pt>
                <c:pt idx="3317">
                  <c:v>12.534414341946748</c:v>
                </c:pt>
                <c:pt idx="3318">
                  <c:v>12.535671356880455</c:v>
                </c:pt>
                <c:pt idx="3319">
                  <c:v>12.53692766326493</c:v>
                </c:pt>
                <c:pt idx="3320">
                  <c:v>12.538183261499457</c:v>
                </c:pt>
                <c:pt idx="3321">
                  <c:v>12.539438151983093</c:v>
                </c:pt>
                <c:pt idx="3322">
                  <c:v>12.540692335114668</c:v>
                </c:pt>
                <c:pt idx="3323">
                  <c:v>12.54194581129279</c:v>
                </c:pt>
                <c:pt idx="3324">
                  <c:v>12.54319858091584</c:v>
                </c:pt>
                <c:pt idx="3325">
                  <c:v>12.544450644381978</c:v>
                </c:pt>
                <c:pt idx="3326">
                  <c:v>12.54570200208914</c:v>
                </c:pt>
                <c:pt idx="3327">
                  <c:v>12.54695265443503</c:v>
                </c:pt>
                <c:pt idx="3328">
                  <c:v>12.54820260181714</c:v>
                </c:pt>
                <c:pt idx="3329">
                  <c:v>12.549451844632728</c:v>
                </c:pt>
                <c:pt idx="3330">
                  <c:v>12.550700383278835</c:v>
                </c:pt>
                <c:pt idx="3331">
                  <c:v>12.551948218152276</c:v>
                </c:pt>
                <c:pt idx="3332">
                  <c:v>12.553195349649641</c:v>
                </c:pt>
                <c:pt idx="3333">
                  <c:v>12.554441778167297</c:v>
                </c:pt>
                <c:pt idx="3334">
                  <c:v>12.555687504101392</c:v>
                </c:pt>
                <c:pt idx="3335">
                  <c:v>12.556932527847847</c:v>
                </c:pt>
                <c:pt idx="3336">
                  <c:v>12.558176849802358</c:v>
                </c:pt>
                <c:pt idx="3337">
                  <c:v>12.559420470360406</c:v>
                </c:pt>
                <c:pt idx="3338">
                  <c:v>12.560663389917238</c:v>
                </c:pt>
                <c:pt idx="3339">
                  <c:v>12.561905608867891</c:v>
                </c:pt>
                <c:pt idx="3340">
                  <c:v>12.56314712760717</c:v>
                </c:pt>
                <c:pt idx="3341">
                  <c:v>12.564387946529658</c:v>
                </c:pt>
                <c:pt idx="3342">
                  <c:v>12.565628066029728</c:v>
                </c:pt>
                <c:pt idx="3343">
                  <c:v>12.56686748650151</c:v>
                </c:pt>
                <c:pt idx="3344">
                  <c:v>12.568106208338934</c:v>
                </c:pt>
                <c:pt idx="3345">
                  <c:v>12.569344231935691</c:v>
                </c:pt>
                <c:pt idx="3346">
                  <c:v>12.57058155768526</c:v>
                </c:pt>
                <c:pt idx="3347">
                  <c:v>12.571818185980895</c:v>
                </c:pt>
                <c:pt idx="3348">
                  <c:v>12.573054117215632</c:v>
                </c:pt>
                <c:pt idx="3349">
                  <c:v>12.574289351782276</c:v>
                </c:pt>
                <c:pt idx="3350">
                  <c:v>12.575523890073425</c:v>
                </c:pt>
                <c:pt idx="3351">
                  <c:v>12.576757732481443</c:v>
                </c:pt>
                <c:pt idx="3352">
                  <c:v>12.577990879398481</c:v>
                </c:pt>
                <c:pt idx="3353">
                  <c:v>12.579223331216468</c:v>
                </c:pt>
                <c:pt idx="3354">
                  <c:v>12.580455088327108</c:v>
                </c:pt>
                <c:pt idx="3355">
                  <c:v>12.58168615112189</c:v>
                </c:pt>
                <c:pt idx="3356">
                  <c:v>12.582916519992077</c:v>
                </c:pt>
                <c:pt idx="3357">
                  <c:v>12.584146195328717</c:v>
                </c:pt>
                <c:pt idx="3358">
                  <c:v>12.585375177522636</c:v>
                </c:pt>
                <c:pt idx="3359">
                  <c:v>12.586603466964437</c:v>
                </c:pt>
                <c:pt idx="3360">
                  <c:v>12.587831064044508</c:v>
                </c:pt>
                <c:pt idx="3361">
                  <c:v>12.589057969153011</c:v>
                </c:pt>
                <c:pt idx="3362">
                  <c:v>12.590284182679895</c:v>
                </c:pt>
                <c:pt idx="3363">
                  <c:v>12.591509705014884</c:v>
                </c:pt>
                <c:pt idx="3364">
                  <c:v>12.592734536547486</c:v>
                </c:pt>
                <c:pt idx="3365">
                  <c:v>12.593958677666988</c:v>
                </c:pt>
                <c:pt idx="3366">
                  <c:v>12.595182128762458</c:v>
                </c:pt>
                <c:pt idx="3367">
                  <c:v>12.596404890222743</c:v>
                </c:pt>
                <c:pt idx="3368">
                  <c:v>12.597626962436479</c:v>
                </c:pt>
                <c:pt idx="3369">
                  <c:v>12.598848345792071</c:v>
                </c:pt>
                <c:pt idx="3370">
                  <c:v>12.600069040677713</c:v>
                </c:pt>
                <c:pt idx="3371">
                  <c:v>12.60128904748138</c:v>
                </c:pt>
                <c:pt idx="3372">
                  <c:v>12.602508366590827</c:v>
                </c:pt>
                <c:pt idx="3373">
                  <c:v>12.603726998393592</c:v>
                </c:pt>
                <c:pt idx="3374">
                  <c:v>12.604944943276992</c:v>
                </c:pt>
                <c:pt idx="3375">
                  <c:v>12.606162201628127</c:v>
                </c:pt>
                <c:pt idx="3376">
                  <c:v>12.607378773833881</c:v>
                </c:pt>
                <c:pt idx="3377">
                  <c:v>12.60859466028092</c:v>
                </c:pt>
                <c:pt idx="3378">
                  <c:v>12.609809861355687</c:v>
                </c:pt>
                <c:pt idx="3379">
                  <c:v>12.611024377444416</c:v>
                </c:pt>
                <c:pt idx="3380">
                  <c:v>12.612238208933118</c:v>
                </c:pt>
                <c:pt idx="3381">
                  <c:v>12.613451356207586</c:v>
                </c:pt>
                <c:pt idx="3382">
                  <c:v>12.614663819653394</c:v>
                </c:pt>
                <c:pt idx="3383">
                  <c:v>12.615875599655908</c:v>
                </c:pt>
                <c:pt idx="3384">
                  <c:v>12.617086696600268</c:v>
                </c:pt>
                <c:pt idx="3385">
                  <c:v>12.618297110871401</c:v>
                </c:pt>
                <c:pt idx="3386">
                  <c:v>12.619506842854014</c:v>
                </c:pt>
                <c:pt idx="3387">
                  <c:v>12.620715892932605</c:v>
                </c:pt>
                <c:pt idx="3388">
                  <c:v>12.621924261491445</c:v>
                </c:pt>
                <c:pt idx="3389">
                  <c:v>12.623131948914596</c:v>
                </c:pt>
                <c:pt idx="3390">
                  <c:v>12.624338955585902</c:v>
                </c:pt>
                <c:pt idx="3391">
                  <c:v>12.625545281888988</c:v>
                </c:pt>
                <c:pt idx="3392">
                  <c:v>12.626750928207267</c:v>
                </c:pt>
                <c:pt idx="3393">
                  <c:v>12.627955894923934</c:v>
                </c:pt>
                <c:pt idx="3394">
                  <c:v>12.62916018242197</c:v>
                </c:pt>
                <c:pt idx="3395">
                  <c:v>12.630363791084136</c:v>
                </c:pt>
                <c:pt idx="3396">
                  <c:v>12.631566721292984</c:v>
                </c:pt>
                <c:pt idx="3397">
                  <c:v>12.63276897343084</c:v>
                </c:pt>
                <c:pt idx="3398">
                  <c:v>12.63397054787983</c:v>
                </c:pt>
                <c:pt idx="3399">
                  <c:v>12.635171445021852</c:v>
                </c:pt>
                <c:pt idx="3400">
                  <c:v>12.636371665238594</c:v>
                </c:pt>
                <c:pt idx="3401">
                  <c:v>12.637571208911528</c:v>
                </c:pt>
                <c:pt idx="3402">
                  <c:v>12.63877007642191</c:v>
                </c:pt>
                <c:pt idx="3403">
                  <c:v>12.639968268150787</c:v>
                </c:pt>
                <c:pt idx="3404">
                  <c:v>12.641165784478982</c:v>
                </c:pt>
                <c:pt idx="3405">
                  <c:v>12.642362625787113</c:v>
                </c:pt>
                <c:pt idx="3406">
                  <c:v>12.643558792455575</c:v>
                </c:pt>
                <c:pt idx="3407">
                  <c:v>12.644754284864558</c:v>
                </c:pt>
                <c:pt idx="3408">
                  <c:v>12.645949103394031</c:v>
                </c:pt>
                <c:pt idx="3409">
                  <c:v>12.647143248423749</c:v>
                </c:pt>
                <c:pt idx="3410">
                  <c:v>12.648336720333258</c:v>
                </c:pt>
                <c:pt idx="3411">
                  <c:v>12.649529519501886</c:v>
                </c:pt>
                <c:pt idx="3412">
                  <c:v>12.65072164630875</c:v>
                </c:pt>
                <c:pt idx="3413">
                  <c:v>12.651913101132749</c:v>
                </c:pt>
                <c:pt idx="3414">
                  <c:v>12.653103884352577</c:v>
                </c:pt>
                <c:pt idx="3415">
                  <c:v>12.654293996346704</c:v>
                </c:pt>
                <c:pt idx="3416">
                  <c:v>12.655483437493398</c:v>
                </c:pt>
                <c:pt idx="3417">
                  <c:v>12.656672208170702</c:v>
                </c:pt>
                <c:pt idx="3418">
                  <c:v>12.65786030875646</c:v>
                </c:pt>
                <c:pt idx="3419">
                  <c:v>12.659047739628289</c:v>
                </c:pt>
                <c:pt idx="3420">
                  <c:v>12.660234501163604</c:v>
                </c:pt>
                <c:pt idx="3421">
                  <c:v>12.661420593739605</c:v>
                </c:pt>
                <c:pt idx="3422">
                  <c:v>12.662606017733271</c:v>
                </c:pt>
                <c:pt idx="3423">
                  <c:v>12.663790773521383</c:v>
                </c:pt>
                <c:pt idx="3424">
                  <c:v>12.6649748614805</c:v>
                </c:pt>
                <c:pt idx="3425">
                  <c:v>12.66615828198697</c:v>
                </c:pt>
                <c:pt idx="3426">
                  <c:v>12.667341035416934</c:v>
                </c:pt>
                <c:pt idx="3427">
                  <c:v>12.668523122146313</c:v>
                </c:pt>
                <c:pt idx="3428">
                  <c:v>12.669704542550825</c:v>
                </c:pt>
                <c:pt idx="3429">
                  <c:v>12.67088529700597</c:v>
                </c:pt>
                <c:pt idx="3430">
                  <c:v>12.672065385887043</c:v>
                </c:pt>
                <c:pt idx="3431">
                  <c:v>12.673244809569116</c:v>
                </c:pt>
                <c:pt idx="3432">
                  <c:v>12.674423568427066</c:v>
                </c:pt>
                <c:pt idx="3433">
                  <c:v>12.675601662835545</c:v>
                </c:pt>
                <c:pt idx="3434">
                  <c:v>12.676779093168999</c:v>
                </c:pt>
                <c:pt idx="3435">
                  <c:v>12.677955859801665</c:v>
                </c:pt>
                <c:pt idx="3436">
                  <c:v>12.679131963107565</c:v>
                </c:pt>
                <c:pt idx="3437">
                  <c:v>12.680307403460517</c:v>
                </c:pt>
                <c:pt idx="3438">
                  <c:v>12.681482181234124</c:v>
                </c:pt>
                <c:pt idx="3439">
                  <c:v>12.682656296801774</c:v>
                </c:pt>
                <c:pt idx="3440">
                  <c:v>12.683829750536654</c:v>
                </c:pt>
                <c:pt idx="3441">
                  <c:v>12.685002542811736</c:v>
                </c:pt>
                <c:pt idx="3442">
                  <c:v>12.686174673999782</c:v>
                </c:pt>
                <c:pt idx="3443">
                  <c:v>12.687346144473345</c:v>
                </c:pt>
                <c:pt idx="3444">
                  <c:v>12.688516954604765</c:v>
                </c:pt>
                <c:pt idx="3445">
                  <c:v>12.689687104766177</c:v>
                </c:pt>
                <c:pt idx="3446">
                  <c:v>12.690856595329505</c:v>
                </c:pt>
                <c:pt idx="3447">
                  <c:v>12.692025426666463</c:v>
                </c:pt>
                <c:pt idx="3448">
                  <c:v>12.693193599148554</c:v>
                </c:pt>
                <c:pt idx="3449">
                  <c:v>12.694361113147075</c:v>
                </c:pt>
                <c:pt idx="3450">
                  <c:v>12.695527969033112</c:v>
                </c:pt>
                <c:pt idx="3451">
                  <c:v>12.696694167177542</c:v>
                </c:pt>
                <c:pt idx="3452">
                  <c:v>12.69785970795103</c:v>
                </c:pt>
                <c:pt idx="3453">
                  <c:v>12.699024591724042</c:v>
                </c:pt>
                <c:pt idx="3454">
                  <c:v>12.700188818866824</c:v>
                </c:pt>
                <c:pt idx="3455">
                  <c:v>12.701352389749422</c:v>
                </c:pt>
                <c:pt idx="3456">
                  <c:v>12.702515304741668</c:v>
                </c:pt>
                <c:pt idx="3457">
                  <c:v>12.703677564213185</c:v>
                </c:pt>
                <c:pt idx="3458">
                  <c:v>12.704839168533395</c:v>
                </c:pt>
                <c:pt idx="3459">
                  <c:v>12.706000118071504</c:v>
                </c:pt>
                <c:pt idx="3460">
                  <c:v>12.707160413196521</c:v>
                </c:pt>
                <c:pt idx="3461">
                  <c:v>12.70832005427723</c:v>
                </c:pt>
                <c:pt idx="3462">
                  <c:v>12.709479041682222</c:v>
                </c:pt>
                <c:pt idx="3463">
                  <c:v>12.710637375779877</c:v>
                </c:pt>
                <c:pt idx="3464">
                  <c:v>12.71179505693836</c:v>
                </c:pt>
                <c:pt idx="3465">
                  <c:v>12.712952085525639</c:v>
                </c:pt>
                <c:pt idx="3466">
                  <c:v>12.714108461909474</c:v>
                </c:pt>
                <c:pt idx="3467">
                  <c:v>12.715264186457405</c:v>
                </c:pt>
                <c:pt idx="3468">
                  <c:v>12.716419259536782</c:v>
                </c:pt>
                <c:pt idx="3469">
                  <c:v>12.717573681514738</c:v>
                </c:pt>
                <c:pt idx="3470">
                  <c:v>12.7187274527582</c:v>
                </c:pt>
                <c:pt idx="3471">
                  <c:v>12.71988057363389</c:v>
                </c:pt>
                <c:pt idx="3472">
                  <c:v>12.721033044508328</c:v>
                </c:pt>
                <c:pt idx="3473">
                  <c:v>12.722184865747817</c:v>
                </c:pt>
                <c:pt idx="3474">
                  <c:v>12.723336037718463</c:v>
                </c:pt>
                <c:pt idx="3475">
                  <c:v>12.724486560786161</c:v>
                </c:pt>
                <c:pt idx="3476">
                  <c:v>12.725636435316602</c:v>
                </c:pt>
                <c:pt idx="3477">
                  <c:v>12.726785661675272</c:v>
                </c:pt>
                <c:pt idx="3478">
                  <c:v>12.727934240227448</c:v>
                </c:pt>
                <c:pt idx="3479">
                  <c:v>12.729082171338201</c:v>
                </c:pt>
                <c:pt idx="3480">
                  <c:v>12.730229455372401</c:v>
                </c:pt>
                <c:pt idx="3481">
                  <c:v>12.73137609269471</c:v>
                </c:pt>
                <c:pt idx="3482">
                  <c:v>12.732522083669583</c:v>
                </c:pt>
                <c:pt idx="3483">
                  <c:v>12.733667428661271</c:v>
                </c:pt>
                <c:pt idx="3484">
                  <c:v>12.73481212803382</c:v>
                </c:pt>
                <c:pt idx="3485">
                  <c:v>12.735956182151073</c:v>
                </c:pt>
                <c:pt idx="3486">
                  <c:v>12.73709959137666</c:v>
                </c:pt>
                <c:pt idx="3487">
                  <c:v>12.738242356074021</c:v>
                </c:pt>
                <c:pt idx="3488">
                  <c:v>12.739384476606375</c:v>
                </c:pt>
                <c:pt idx="3489">
                  <c:v>12.740525953336748</c:v>
                </c:pt>
                <c:pt idx="3490">
                  <c:v>12.741666786627958</c:v>
                </c:pt>
                <c:pt idx="3491">
                  <c:v>12.742806976842612</c:v>
                </c:pt>
                <c:pt idx="3492">
                  <c:v>12.743946524343126</c:v>
                </c:pt>
                <c:pt idx="3493">
                  <c:v>12.745085429491702</c:v>
                </c:pt>
                <c:pt idx="3494">
                  <c:v>12.746223692650341</c:v>
                </c:pt>
                <c:pt idx="3495">
                  <c:v>12.747361314180841</c:v>
                </c:pt>
                <c:pt idx="3496">
                  <c:v>12.74849829444479</c:v>
                </c:pt>
                <c:pt idx="3497">
                  <c:v>12.749634633803582</c:v>
                </c:pt>
                <c:pt idx="3498">
                  <c:v>12.750770332618403</c:v>
                </c:pt>
                <c:pt idx="3499">
                  <c:v>12.751905391250235</c:v>
                </c:pt>
                <c:pt idx="3500">
                  <c:v>12.753039810059857</c:v>
                </c:pt>
                <c:pt idx="3501">
                  <c:v>12.754173589407843</c:v>
                </c:pt>
                <c:pt idx="3502">
                  <c:v>12.755306729654571</c:v>
                </c:pt>
                <c:pt idx="3503">
                  <c:v>12.756439231160204</c:v>
                </c:pt>
                <c:pt idx="3504">
                  <c:v>12.757571094284714</c:v>
                </c:pt>
                <c:pt idx="3505">
                  <c:v>12.758702319387861</c:v>
                </c:pt>
                <c:pt idx="3506">
                  <c:v>12.759832906829212</c:v>
                </c:pt>
                <c:pt idx="3507">
                  <c:v>12.760962856968124</c:v>
                </c:pt>
                <c:pt idx="3508">
                  <c:v>12.762092170163754</c:v>
                </c:pt>
                <c:pt idx="3509">
                  <c:v>12.763220846775054</c:v>
                </c:pt>
                <c:pt idx="3510">
                  <c:v>12.764348887160779</c:v>
                </c:pt>
                <c:pt idx="3511">
                  <c:v>12.765476291679478</c:v>
                </c:pt>
                <c:pt idx="3512">
                  <c:v>12.766603060689501</c:v>
                </c:pt>
                <c:pt idx="3513">
                  <c:v>12.767729194548993</c:v>
                </c:pt>
                <c:pt idx="3514">
                  <c:v>12.768854693615896</c:v>
                </c:pt>
                <c:pt idx="3515">
                  <c:v>12.769979558247961</c:v>
                </c:pt>
                <c:pt idx="3516">
                  <c:v>12.771103788802721</c:v>
                </c:pt>
                <c:pt idx="3517">
                  <c:v>12.772227385637519</c:v>
                </c:pt>
                <c:pt idx="3518">
                  <c:v>12.773350349109499</c:v>
                </c:pt>
                <c:pt idx="3519">
                  <c:v>12.774472679575592</c:v>
                </c:pt>
                <c:pt idx="3520">
                  <c:v>12.77559437739254</c:v>
                </c:pt>
                <c:pt idx="3521">
                  <c:v>12.776715442916874</c:v>
                </c:pt>
                <c:pt idx="3522">
                  <c:v>12.777835876504932</c:v>
                </c:pt>
                <c:pt idx="3523">
                  <c:v>12.778955678512849</c:v>
                </c:pt>
                <c:pt idx="3524">
                  <c:v>12.780074849296559</c:v>
                </c:pt>
                <c:pt idx="3525">
                  <c:v>12.78119338921179</c:v>
                </c:pt>
                <c:pt idx="3526">
                  <c:v>12.782311298614083</c:v>
                </c:pt>
                <c:pt idx="3527">
                  <c:v>12.783428577858764</c:v>
                </c:pt>
                <c:pt idx="3528">
                  <c:v>12.784545227300969</c:v>
                </c:pt>
                <c:pt idx="3529">
                  <c:v>12.785661247295632</c:v>
                </c:pt>
                <c:pt idx="3530">
                  <c:v>12.786776638197479</c:v>
                </c:pt>
                <c:pt idx="3531">
                  <c:v>12.787891400361051</c:v>
                </c:pt>
                <c:pt idx="3532">
                  <c:v>12.789005534140676</c:v>
                </c:pt>
                <c:pt idx="3533">
                  <c:v>12.79011903989049</c:v>
                </c:pt>
                <c:pt idx="3534">
                  <c:v>12.791231917964426</c:v>
                </c:pt>
                <c:pt idx="3535">
                  <c:v>12.792344168716216</c:v>
                </c:pt>
                <c:pt idx="3536">
                  <c:v>12.793455792499401</c:v>
                </c:pt>
                <c:pt idx="3537">
                  <c:v>12.794566789667316</c:v>
                </c:pt>
                <c:pt idx="3538">
                  <c:v>12.795677160573096</c:v>
                </c:pt>
                <c:pt idx="3539">
                  <c:v>12.796786905569679</c:v>
                </c:pt>
                <c:pt idx="3540">
                  <c:v>12.797896025009807</c:v>
                </c:pt>
                <c:pt idx="3541">
                  <c:v>12.79900451924602</c:v>
                </c:pt>
                <c:pt idx="3542">
                  <c:v>12.80011238863066</c:v>
                </c:pt>
                <c:pt idx="3543">
                  <c:v>12.801219633515874</c:v>
                </c:pt>
                <c:pt idx="3544">
                  <c:v>12.802326254253604</c:v>
                </c:pt>
                <c:pt idx="3545">
                  <c:v>12.803432251195598</c:v>
                </c:pt>
                <c:pt idx="3546">
                  <c:v>12.804537624693406</c:v>
                </c:pt>
                <c:pt idx="3547">
                  <c:v>12.805642375098381</c:v>
                </c:pt>
                <c:pt idx="3548">
                  <c:v>12.806746502761674</c:v>
                </c:pt>
                <c:pt idx="3549">
                  <c:v>12.807850008034242</c:v>
                </c:pt>
                <c:pt idx="3550">
                  <c:v>12.808952891266841</c:v>
                </c:pt>
                <c:pt idx="3551">
                  <c:v>12.810055152810033</c:v>
                </c:pt>
                <c:pt idx="3552">
                  <c:v>12.811156793014179</c:v>
                </c:pt>
                <c:pt idx="3553">
                  <c:v>12.812257812229449</c:v>
                </c:pt>
                <c:pt idx="3554">
                  <c:v>12.813358210805808</c:v>
                </c:pt>
                <c:pt idx="3555">
                  <c:v>12.814457989093025</c:v>
                </c:pt>
                <c:pt idx="3556">
                  <c:v>12.815557147440677</c:v>
                </c:pt>
                <c:pt idx="3557">
                  <c:v>12.816655686198143</c:v>
                </c:pt>
                <c:pt idx="3558">
                  <c:v>12.8177536057146</c:v>
                </c:pt>
                <c:pt idx="3559">
                  <c:v>12.818850906339037</c:v>
                </c:pt>
                <c:pt idx="3560">
                  <c:v>12.819947588420234</c:v>
                </c:pt>
                <c:pt idx="3561">
                  <c:v>12.821043652306786</c:v>
                </c:pt>
                <c:pt idx="3562">
                  <c:v>12.822139098347087</c:v>
                </c:pt>
                <c:pt idx="3563">
                  <c:v>12.823233926889337</c:v>
                </c:pt>
                <c:pt idx="3564">
                  <c:v>12.824328138281535</c:v>
                </c:pt>
                <c:pt idx="3565">
                  <c:v>12.825421732871488</c:v>
                </c:pt>
                <c:pt idx="3566">
                  <c:v>12.826514711006807</c:v>
                </c:pt>
                <c:pt idx="3567">
                  <c:v>12.827607073034907</c:v>
                </c:pt>
                <c:pt idx="3568">
                  <c:v>12.828698819303003</c:v>
                </c:pt>
                <c:pt idx="3569">
                  <c:v>12.829789950158125</c:v>
                </c:pt>
                <c:pt idx="3570">
                  <c:v>12.830880465947095</c:v>
                </c:pt>
                <c:pt idx="3571">
                  <c:v>12.831970367016547</c:v>
                </c:pt>
                <c:pt idx="3572">
                  <c:v>12.833059653712917</c:v>
                </c:pt>
                <c:pt idx="3573">
                  <c:v>12.834148326382449</c:v>
                </c:pt>
                <c:pt idx="3574">
                  <c:v>12.835236385371187</c:v>
                </c:pt>
                <c:pt idx="3575">
                  <c:v>12.836323831024988</c:v>
                </c:pt>
                <c:pt idx="3576">
                  <c:v>12.837410663689504</c:v>
                </c:pt>
                <c:pt idx="3577">
                  <c:v>12.838496883710201</c:v>
                </c:pt>
                <c:pt idx="3578">
                  <c:v>12.839582491432346</c:v>
                </c:pt>
                <c:pt idx="3579">
                  <c:v>12.84066748720101</c:v>
                </c:pt>
                <c:pt idx="3580">
                  <c:v>12.841751871361073</c:v>
                </c:pt>
                <c:pt idx="3581">
                  <c:v>12.842835644257226</c:v>
                </c:pt>
                <c:pt idx="3582">
                  <c:v>12.843918806233953</c:v>
                </c:pt>
                <c:pt idx="3583">
                  <c:v>12.84500135763555</c:v>
                </c:pt>
                <c:pt idx="3584">
                  <c:v>12.846083298806123</c:v>
                </c:pt>
                <c:pt idx="3585">
                  <c:v>12.84716463008958</c:v>
                </c:pt>
                <c:pt idx="3586">
                  <c:v>12.848245351829638</c:v>
                </c:pt>
                <c:pt idx="3587">
                  <c:v>12.849325464369814</c:v>
                </c:pt>
                <c:pt idx="3588">
                  <c:v>12.850404968053439</c:v>
                </c:pt>
                <c:pt idx="3589">
                  <c:v>12.851483863223647</c:v>
                </c:pt>
                <c:pt idx="3590">
                  <c:v>12.852562150223383</c:v>
                </c:pt>
                <c:pt idx="3591">
                  <c:v>12.853639829395387</c:v>
                </c:pt>
                <c:pt idx="3592">
                  <c:v>12.854716901082226</c:v>
                </c:pt>
                <c:pt idx="3593">
                  <c:v>12.855793365626251</c:v>
                </c:pt>
                <c:pt idx="3594">
                  <c:v>12.856869223369637</c:v>
                </c:pt>
                <c:pt idx="3595">
                  <c:v>12.857944474654358</c:v>
                </c:pt>
                <c:pt idx="3596">
                  <c:v>12.859019119822202</c:v>
                </c:pt>
                <c:pt idx="3597">
                  <c:v>12.86009315921476</c:v>
                </c:pt>
                <c:pt idx="3598">
                  <c:v>12.861166593173424</c:v>
                </c:pt>
                <c:pt idx="3599">
                  <c:v>12.86223942203941</c:v>
                </c:pt>
                <c:pt idx="3600">
                  <c:v>12.863311646153727</c:v>
                </c:pt>
                <c:pt idx="3601">
                  <c:v>12.864383265857201</c:v>
                </c:pt>
                <c:pt idx="3602">
                  <c:v>12.865454281490461</c:v>
                </c:pt>
                <c:pt idx="3603">
                  <c:v>12.866524693393945</c:v>
                </c:pt>
                <c:pt idx="3604">
                  <c:v>12.867594501907902</c:v>
                </c:pt>
                <c:pt idx="3605">
                  <c:v>12.868663707372383</c:v>
                </c:pt>
                <c:pt idx="3606">
                  <c:v>12.869732310127256</c:v>
                </c:pt>
                <c:pt idx="3607">
                  <c:v>12.870800310512191</c:v>
                </c:pt>
                <c:pt idx="3608">
                  <c:v>12.87186770886667</c:v>
                </c:pt>
                <c:pt idx="3609">
                  <c:v>12.872934505529983</c:v>
                </c:pt>
                <c:pt idx="3610">
                  <c:v>12.874000700841231</c:v>
                </c:pt>
                <c:pt idx="3611">
                  <c:v>12.875066295139314</c:v>
                </c:pt>
                <c:pt idx="3612">
                  <c:v>12.876131288762958</c:v>
                </c:pt>
                <c:pt idx="3613">
                  <c:v>12.877195682050683</c:v>
                </c:pt>
                <c:pt idx="3614">
                  <c:v>12.878259475340824</c:v>
                </c:pt>
                <c:pt idx="3615">
                  <c:v>12.879322668971531</c:v>
                </c:pt>
                <c:pt idx="3616">
                  <c:v>12.880385263280752</c:v>
                </c:pt>
                <c:pt idx="3617">
                  <c:v>12.881447258606254</c:v>
                </c:pt>
                <c:pt idx="3618">
                  <c:v>12.882508655285612</c:v>
                </c:pt>
                <c:pt idx="3619">
                  <c:v>12.883569453656207</c:v>
                </c:pt>
                <c:pt idx="3620">
                  <c:v>12.884629654055232</c:v>
                </c:pt>
                <c:pt idx="3621">
                  <c:v>12.885689256819692</c:v>
                </c:pt>
                <c:pt idx="3622">
                  <c:v>12.886748262286403</c:v>
                </c:pt>
                <c:pt idx="3623">
                  <c:v>12.887806670791981</c:v>
                </c:pt>
                <c:pt idx="3624">
                  <c:v>12.888864482672869</c:v>
                </c:pt>
                <c:pt idx="3625">
                  <c:v>12.889921698265308</c:v>
                </c:pt>
                <c:pt idx="3626">
                  <c:v>12.890978317905352</c:v>
                </c:pt>
                <c:pt idx="3627">
                  <c:v>12.89203434192887</c:v>
                </c:pt>
                <c:pt idx="3628">
                  <c:v>12.893089770671539</c:v>
                </c:pt>
                <c:pt idx="3629">
                  <c:v>12.894144604468844</c:v>
                </c:pt>
                <c:pt idx="3630">
                  <c:v>12.895198843656086</c:v>
                </c:pt>
                <c:pt idx="3631">
                  <c:v>12.896252488568374</c:v>
                </c:pt>
                <c:pt idx="3632">
                  <c:v>12.897305539540628</c:v>
                </c:pt>
                <c:pt idx="3633">
                  <c:v>12.898357996907587</c:v>
                </c:pt>
                <c:pt idx="3634">
                  <c:v>12.899409861003786</c:v>
                </c:pt>
                <c:pt idx="3635">
                  <c:v>12.900461132163585</c:v>
                </c:pt>
                <c:pt idx="3636">
                  <c:v>12.901511810721155</c:v>
                </c:pt>
                <c:pt idx="3637">
                  <c:v>12.902561897010466</c:v>
                </c:pt>
                <c:pt idx="3638">
                  <c:v>12.903611391365319</c:v>
                </c:pt>
                <c:pt idx="3639">
                  <c:v>12.90466029411931</c:v>
                </c:pt>
                <c:pt idx="3640">
                  <c:v>12.905708605605856</c:v>
                </c:pt>
                <c:pt idx="3641">
                  <c:v>12.906756326158183</c:v>
                </c:pt>
                <c:pt idx="3642">
                  <c:v>12.907803456109335</c:v>
                </c:pt>
                <c:pt idx="3643">
                  <c:v>12.908849995792155</c:v>
                </c:pt>
                <c:pt idx="3644">
                  <c:v>12.909895945539315</c:v>
                </c:pt>
                <c:pt idx="3645">
                  <c:v>12.91094130568329</c:v>
                </c:pt>
                <c:pt idx="3646">
                  <c:v>12.911986076556367</c:v>
                </c:pt>
                <c:pt idx="3647">
                  <c:v>12.913030258490652</c:v>
                </c:pt>
                <c:pt idx="3648">
                  <c:v>12.91407385181806</c:v>
                </c:pt>
                <c:pt idx="3649">
                  <c:v>12.91511685687032</c:v>
                </c:pt>
                <c:pt idx="3650">
                  <c:v>12.916159273978971</c:v>
                </c:pt>
                <c:pt idx="3651">
                  <c:v>12.917201103475367</c:v>
                </c:pt>
                <c:pt idx="3652">
                  <c:v>12.918242345690681</c:v>
                </c:pt>
                <c:pt idx="3653">
                  <c:v>12.919283000955893</c:v>
                </c:pt>
                <c:pt idx="3654">
                  <c:v>12.920323069601793</c:v>
                </c:pt>
                <c:pt idx="3655">
                  <c:v>12.921362551958998</c:v>
                </c:pt>
                <c:pt idx="3656">
                  <c:v>12.922401448357927</c:v>
                </c:pt>
                <c:pt idx="3657">
                  <c:v>12.923439759128813</c:v>
                </c:pt>
                <c:pt idx="3658">
                  <c:v>12.924477484601711</c:v>
                </c:pt>
                <c:pt idx="3659">
                  <c:v>12.925514625106485</c:v>
                </c:pt>
                <c:pt idx="3660">
                  <c:v>12.926551180972812</c:v>
                </c:pt>
                <c:pt idx="3661">
                  <c:v>12.927587152530188</c:v>
                </c:pt>
                <c:pt idx="3662">
                  <c:v>12.928622540107918</c:v>
                </c:pt>
                <c:pt idx="3663">
                  <c:v>12.929657344035126</c:v>
                </c:pt>
                <c:pt idx="3664">
                  <c:v>12.930691564640744</c:v>
                </c:pt>
                <c:pt idx="3665">
                  <c:v>12.93172520225353</c:v>
                </c:pt>
                <c:pt idx="3666">
                  <c:v>12.932758257202046</c:v>
                </c:pt>
                <c:pt idx="3667">
                  <c:v>12.933790729814673</c:v>
                </c:pt>
                <c:pt idx="3668">
                  <c:v>12.934822620419606</c:v>
                </c:pt>
                <c:pt idx="3669">
                  <c:v>12.935853929344859</c:v>
                </c:pt>
                <c:pt idx="3670">
                  <c:v>12.936884656918256</c:v>
                </c:pt>
                <c:pt idx="3671">
                  <c:v>12.937914803467443</c:v>
                </c:pt>
                <c:pt idx="3672">
                  <c:v>12.938944369319872</c:v>
                </c:pt>
                <c:pt idx="3673">
                  <c:v>12.939973354802818</c:v>
                </c:pt>
                <c:pt idx="3674">
                  <c:v>12.94100176024337</c:v>
                </c:pt>
                <c:pt idx="3675">
                  <c:v>12.942029585968431</c:v>
                </c:pt>
                <c:pt idx="3676">
                  <c:v>12.943056832304723</c:v>
                </c:pt>
                <c:pt idx="3677">
                  <c:v>12.944083499578777</c:v>
                </c:pt>
                <c:pt idx="3678">
                  <c:v>12.945109588116951</c:v>
                </c:pt>
                <c:pt idx="3679">
                  <c:v>12.94613509824541</c:v>
                </c:pt>
                <c:pt idx="3680">
                  <c:v>12.947160030290137</c:v>
                </c:pt>
                <c:pt idx="3681">
                  <c:v>12.948184384576937</c:v>
                </c:pt>
                <c:pt idx="3682">
                  <c:v>12.949208161431423</c:v>
                </c:pt>
                <c:pt idx="3683">
                  <c:v>12.95023136117903</c:v>
                </c:pt>
                <c:pt idx="3684">
                  <c:v>12.95125398414501</c:v>
                </c:pt>
                <c:pt idx="3685">
                  <c:v>12.95227603065443</c:v>
                </c:pt>
                <c:pt idx="3686">
                  <c:v>12.953297501032175</c:v>
                </c:pt>
                <c:pt idx="3687">
                  <c:v>12.954318395602941</c:v>
                </c:pt>
                <c:pt idx="3688">
                  <c:v>12.955338714691253</c:v>
                </c:pt>
                <c:pt idx="3689">
                  <c:v>12.956358458621443</c:v>
                </c:pt>
                <c:pt idx="3690">
                  <c:v>12.957377627717664</c:v>
                </c:pt>
                <c:pt idx="3691">
                  <c:v>12.958396222303886</c:v>
                </c:pt>
                <c:pt idx="3692">
                  <c:v>12.959414242703897</c:v>
                </c:pt>
                <c:pt idx="3693">
                  <c:v>12.960431689241304</c:v>
                </c:pt>
                <c:pt idx="3694">
                  <c:v>12.961448562239529</c:v>
                </c:pt>
                <c:pt idx="3695">
                  <c:v>12.962464862021809</c:v>
                </c:pt>
                <c:pt idx="3696">
                  <c:v>12.963480588911208</c:v>
                </c:pt>
                <c:pt idx="3697">
                  <c:v>12.9644957432306</c:v>
                </c:pt>
                <c:pt idx="3698">
                  <c:v>12.965510325302683</c:v>
                </c:pt>
                <c:pt idx="3699">
                  <c:v>12.966524335449963</c:v>
                </c:pt>
                <c:pt idx="3700">
                  <c:v>12.967537773994781</c:v>
                </c:pt>
                <c:pt idx="3701">
                  <c:v>12.968550641259281</c:v>
                </c:pt>
                <c:pt idx="3702">
                  <c:v>12.96956293756543</c:v>
                </c:pt>
                <c:pt idx="3703">
                  <c:v>12.970574663235016</c:v>
                </c:pt>
                <c:pt idx="3704">
                  <c:v>12.971585818589649</c:v>
                </c:pt>
                <c:pt idx="3705">
                  <c:v>12.972596403950748</c:v>
                </c:pt>
                <c:pt idx="3706">
                  <c:v>12.973606419639559</c:v>
                </c:pt>
                <c:pt idx="3707">
                  <c:v>12.974615865977144</c:v>
                </c:pt>
                <c:pt idx="3708">
                  <c:v>12.975624743284387</c:v>
                </c:pt>
                <c:pt idx="3709">
                  <c:v>12.976633051881988</c:v>
                </c:pt>
                <c:pt idx="3710">
                  <c:v>12.977640792090464</c:v>
                </c:pt>
                <c:pt idx="3711">
                  <c:v>12.978647964230158</c:v>
                </c:pt>
                <c:pt idx="3712">
                  <c:v>12.979654568621227</c:v>
                </c:pt>
                <c:pt idx="3713">
                  <c:v>12.980660605583649</c:v>
                </c:pt>
                <c:pt idx="3714">
                  <c:v>12.981666075437229</c:v>
                </c:pt>
                <c:pt idx="3715">
                  <c:v>12.982670978501581</c:v>
                </c:pt>
                <c:pt idx="3716">
                  <c:v>12.983675315096139</c:v>
                </c:pt>
                <c:pt idx="3717">
                  <c:v>12.984679085540169</c:v>
                </c:pt>
                <c:pt idx="3718">
                  <c:v>12.985682290152745</c:v>
                </c:pt>
                <c:pt idx="3719">
                  <c:v>12.986684929252771</c:v>
                </c:pt>
                <c:pt idx="3720">
                  <c:v>12.987687003158962</c:v>
                </c:pt>
                <c:pt idx="3721">
                  <c:v>12.988688512189857</c:v>
                </c:pt>
                <c:pt idx="3722">
                  <c:v>12.989689456663818</c:v>
                </c:pt>
                <c:pt idx="3723">
                  <c:v>12.990689836899026</c:v>
                </c:pt>
                <c:pt idx="3724">
                  <c:v>12.991689653213484</c:v>
                </c:pt>
                <c:pt idx="3725">
                  <c:v>12.992688905925009</c:v>
                </c:pt>
                <c:pt idx="3726">
                  <c:v>12.993687595351254</c:v>
                </c:pt>
                <c:pt idx="3727">
                  <c:v>12.994685721809676</c:v>
                </c:pt>
                <c:pt idx="3728">
                  <c:v>12.995683285617561</c:v>
                </c:pt>
                <c:pt idx="3729">
                  <c:v>12.996680287092019</c:v>
                </c:pt>
                <c:pt idx="3730">
                  <c:v>12.997676726549978</c:v>
                </c:pt>
                <c:pt idx="3731">
                  <c:v>12.998672604308188</c:v>
                </c:pt>
                <c:pt idx="3732">
                  <c:v>12.999667920683217</c:v>
                </c:pt>
                <c:pt idx="3733">
                  <c:v>13.000662675991464</c:v>
                </c:pt>
                <c:pt idx="3734">
                  <c:v>13.001656870549136</c:v>
                </c:pt>
                <c:pt idx="3735">
                  <c:v>13.002650504672278</c:v>
                </c:pt>
                <c:pt idx="3736">
                  <c:v>13.003643578676744</c:v>
                </c:pt>
                <c:pt idx="3737">
                  <c:v>13.004636092878213</c:v>
                </c:pt>
                <c:pt idx="3738">
                  <c:v>13.005628047592195</c:v>
                </c:pt>
                <c:pt idx="3739">
                  <c:v>13.006619443134007</c:v>
                </c:pt>
                <c:pt idx="3740">
                  <c:v>13.007610279818804</c:v>
                </c:pt>
                <c:pt idx="3741">
                  <c:v>13.008600557961548</c:v>
                </c:pt>
                <c:pt idx="3742">
                  <c:v>13.00959027787704</c:v>
                </c:pt>
                <c:pt idx="3743">
                  <c:v>13.010579439879887</c:v>
                </c:pt>
                <c:pt idx="3744">
                  <c:v>13.011568044284534</c:v>
                </c:pt>
                <c:pt idx="3745">
                  <c:v>13.012556091405239</c:v>
                </c:pt>
                <c:pt idx="3746">
                  <c:v>13.013543581556085</c:v>
                </c:pt>
                <c:pt idx="3747">
                  <c:v>13.01453051505098</c:v>
                </c:pt>
                <c:pt idx="3748">
                  <c:v>13.015516892203653</c:v>
                </c:pt>
                <c:pt idx="3749">
                  <c:v>13.016502713327661</c:v>
                </c:pt>
                <c:pt idx="3750">
                  <c:v>13.017487978736376</c:v>
                </c:pt>
                <c:pt idx="3751">
                  <c:v>13.018472688743003</c:v>
                </c:pt>
                <c:pt idx="3752">
                  <c:v>13.01945684366056</c:v>
                </c:pt>
                <c:pt idx="3753">
                  <c:v>13.020440443801897</c:v>
                </c:pt>
                <c:pt idx="3754">
                  <c:v>13.021423489479686</c:v>
                </c:pt>
                <c:pt idx="3755">
                  <c:v>13.022405981006422</c:v>
                </c:pt>
                <c:pt idx="3756">
                  <c:v>13.023387918694423</c:v>
                </c:pt>
                <c:pt idx="3757">
                  <c:v>13.024369302855835</c:v>
                </c:pt>
                <c:pt idx="3758">
                  <c:v>13.02535013380262</c:v>
                </c:pt>
                <c:pt idx="3759">
                  <c:v>13.026330411846573</c:v>
                </c:pt>
                <c:pt idx="3760">
                  <c:v>13.02731013729931</c:v>
                </c:pt>
                <c:pt idx="3761">
                  <c:v>13.028289310472269</c:v>
                </c:pt>
                <c:pt idx="3762">
                  <c:v>13.029267931676717</c:v>
                </c:pt>
                <c:pt idx="3763">
                  <c:v>13.030246001223743</c:v>
                </c:pt>
                <c:pt idx="3764">
                  <c:v>13.031223519424261</c:v>
                </c:pt>
                <c:pt idx="3765">
                  <c:v>13.032200486589009</c:v>
                </c:pt>
                <c:pt idx="3766">
                  <c:v>13.033176903028554</c:v>
                </c:pt>
                <c:pt idx="3767">
                  <c:v>13.03415276905328</c:v>
                </c:pt>
                <c:pt idx="3768">
                  <c:v>13.035128084973405</c:v>
                </c:pt>
                <c:pt idx="3769">
                  <c:v>13.036102851098969</c:v>
                </c:pt>
                <c:pt idx="3770">
                  <c:v>13.037077067739839</c:v>
                </c:pt>
                <c:pt idx="3771">
                  <c:v>13.038050735205696</c:v>
                </c:pt>
                <c:pt idx="3772">
                  <c:v>13.039023853806064</c:v>
                </c:pt>
                <c:pt idx="3773">
                  <c:v>13.039996423850283</c:v>
                </c:pt>
                <c:pt idx="3774">
                  <c:v>13.040968445647518</c:v>
                </c:pt>
                <c:pt idx="3775">
                  <c:v>13.041939919506763</c:v>
                </c:pt>
                <c:pt idx="3776">
                  <c:v>13.042910845736838</c:v>
                </c:pt>
                <c:pt idx="3777">
                  <c:v>13.043881224646388</c:v>
                </c:pt>
                <c:pt idx="3778">
                  <c:v>13.044851056543882</c:v>
                </c:pt>
                <c:pt idx="3779">
                  <c:v>13.045820341737619</c:v>
                </c:pt>
                <c:pt idx="3780">
                  <c:v>13.046789080535723</c:v>
                </c:pt>
                <c:pt idx="3781">
                  <c:v>13.047757273246141</c:v>
                </c:pt>
                <c:pt idx="3782">
                  <c:v>13.048724920176653</c:v>
                </c:pt>
                <c:pt idx="3783">
                  <c:v>13.049692021634861</c:v>
                </c:pt>
                <c:pt idx="3784">
                  <c:v>13.050658577928195</c:v>
                </c:pt>
                <c:pt idx="3785">
                  <c:v>13.051624589363909</c:v>
                </c:pt>
                <c:pt idx="3786">
                  <c:v>13.052590056249091</c:v>
                </c:pt>
                <c:pt idx="3787">
                  <c:v>13.05355497889065</c:v>
                </c:pt>
                <c:pt idx="3788">
                  <c:v>13.054519357595325</c:v>
                </c:pt>
                <c:pt idx="3789">
                  <c:v>13.055483192669678</c:v>
                </c:pt>
                <c:pt idx="3790">
                  <c:v>13.056446484420102</c:v>
                </c:pt>
                <c:pt idx="3791">
                  <c:v>13.057409233152818</c:v>
                </c:pt>
                <c:pt idx="3792">
                  <c:v>13.05837143917387</c:v>
                </c:pt>
                <c:pt idx="3793">
                  <c:v>13.059333102789138</c:v>
                </c:pt>
                <c:pt idx="3794">
                  <c:v>13.06029422430432</c:v>
                </c:pt>
                <c:pt idx="3795">
                  <c:v>13.06125480402495</c:v>
                </c:pt>
                <c:pt idx="3796">
                  <c:v>13.062214842256379</c:v>
                </c:pt>
                <c:pt idx="3797">
                  <c:v>13.063174339303801</c:v>
                </c:pt>
                <c:pt idx="3798">
                  <c:v>13.064133295472224</c:v>
                </c:pt>
                <c:pt idx="3799">
                  <c:v>13.065091711066495</c:v>
                </c:pt>
                <c:pt idx="3800">
                  <c:v>13.066049586391284</c:v>
                </c:pt>
                <c:pt idx="3801">
                  <c:v>13.067006921751085</c:v>
                </c:pt>
                <c:pt idx="3802">
                  <c:v>13.067963717450228</c:v>
                </c:pt>
                <c:pt idx="3803">
                  <c:v>13.068919973792871</c:v>
                </c:pt>
                <c:pt idx="3804">
                  <c:v>13.069875691082999</c:v>
                </c:pt>
                <c:pt idx="3805">
                  <c:v>13.070830869624421</c:v>
                </c:pt>
                <c:pt idx="3806">
                  <c:v>13.071785509720783</c:v>
                </c:pt>
                <c:pt idx="3807">
                  <c:v>13.072739611675553</c:v>
                </c:pt>
                <c:pt idx="3808">
                  <c:v>13.073693175792036</c:v>
                </c:pt>
                <c:pt idx="3809">
                  <c:v>13.074646202373355</c:v>
                </c:pt>
                <c:pt idx="3810">
                  <c:v>13.075598691722471</c:v>
                </c:pt>
                <c:pt idx="3811">
                  <c:v>13.076550644142175</c:v>
                </c:pt>
                <c:pt idx="3812">
                  <c:v>13.07750205993508</c:v>
                </c:pt>
                <c:pt idx="3813">
                  <c:v>13.078452939403633</c:v>
                </c:pt>
                <c:pt idx="3814">
                  <c:v>13.079403282850116</c:v>
                </c:pt>
                <c:pt idx="3815">
                  <c:v>13.080353090576626</c:v>
                </c:pt>
                <c:pt idx="3816">
                  <c:v>13.081302362885104</c:v>
                </c:pt>
                <c:pt idx="3817">
                  <c:v>13.082251100077317</c:v>
                </c:pt>
                <c:pt idx="3818">
                  <c:v>13.08319930245486</c:v>
                </c:pt>
                <c:pt idx="3819">
                  <c:v>13.084146970319157</c:v>
                </c:pt>
                <c:pt idx="3820">
                  <c:v>13.085094103971464</c:v>
                </c:pt>
                <c:pt idx="3821">
                  <c:v>13.08604070371287</c:v>
                </c:pt>
                <c:pt idx="3822">
                  <c:v>13.086986769844291</c:v>
                </c:pt>
                <c:pt idx="3823">
                  <c:v>13.087932302666472</c:v>
                </c:pt>
                <c:pt idx="3824">
                  <c:v>13.088877302479991</c:v>
                </c:pt>
                <c:pt idx="3825">
                  <c:v>13.08982176958526</c:v>
                </c:pt>
                <c:pt idx="3826">
                  <c:v>13.090765704282514</c:v>
                </c:pt>
                <c:pt idx="3827">
                  <c:v>13.091709106871827</c:v>
                </c:pt>
                <c:pt idx="3828">
                  <c:v>13.092651977653096</c:v>
                </c:pt>
                <c:pt idx="3829">
                  <c:v>13.093594316926056</c:v>
                </c:pt>
                <c:pt idx="3830">
                  <c:v>13.094536124990269</c:v>
                </c:pt>
                <c:pt idx="3831">
                  <c:v>13.095477402145129</c:v>
                </c:pt>
                <c:pt idx="3832">
                  <c:v>13.096418148689862</c:v>
                </c:pt>
                <c:pt idx="3833">
                  <c:v>13.097358364923528</c:v>
                </c:pt>
                <c:pt idx="3834">
                  <c:v>13.098298051145012</c:v>
                </c:pt>
                <c:pt idx="3835">
                  <c:v>13.099237207653035</c:v>
                </c:pt>
                <c:pt idx="3836">
                  <c:v>13.100175834746151</c:v>
                </c:pt>
                <c:pt idx="3837">
                  <c:v>13.101113932722743</c:v>
                </c:pt>
                <c:pt idx="3838">
                  <c:v>13.102051501881022</c:v>
                </c:pt>
                <c:pt idx="3839">
                  <c:v>13.102988542519041</c:v>
                </c:pt>
                <c:pt idx="3840">
                  <c:v>13.103925054934681</c:v>
                </c:pt>
                <c:pt idx="3841">
                  <c:v>13.104861039425654</c:v>
                </c:pt>
                <c:pt idx="3842">
                  <c:v>13.1057964962895</c:v>
                </c:pt>
                <c:pt idx="3843">
                  <c:v>13.106731425823597</c:v>
                </c:pt>
                <c:pt idx="3844">
                  <c:v>13.107665828325155</c:v>
                </c:pt>
                <c:pt idx="3845">
                  <c:v>13.108599704091214</c:v>
                </c:pt>
                <c:pt idx="3846">
                  <c:v>13.109533053418655</c:v>
                </c:pt>
                <c:pt idx="3847">
                  <c:v>13.110465876604176</c:v>
                </c:pt>
                <c:pt idx="3848">
                  <c:v>13.111398173944323</c:v>
                </c:pt>
                <c:pt idx="3849">
                  <c:v>13.112329945735471</c:v>
                </c:pt>
                <c:pt idx="3850">
                  <c:v>13.113261192273814</c:v>
                </c:pt>
                <c:pt idx="3851">
                  <c:v>13.114191913855406</c:v>
                </c:pt>
                <c:pt idx="3852">
                  <c:v>13.115122110776108</c:v>
                </c:pt>
                <c:pt idx="3853">
                  <c:v>13.116051783331631</c:v>
                </c:pt>
                <c:pt idx="3854">
                  <c:v>13.116980931817512</c:v>
                </c:pt>
                <c:pt idx="3855">
                  <c:v>13.117909556529124</c:v>
                </c:pt>
                <c:pt idx="3856">
                  <c:v>13.118837657761674</c:v>
                </c:pt>
                <c:pt idx="3857">
                  <c:v>13.119765235810201</c:v>
                </c:pt>
                <c:pt idx="3858">
                  <c:v>13.120692290969579</c:v>
                </c:pt>
                <c:pt idx="3859">
                  <c:v>13.121618823534517</c:v>
                </c:pt>
                <c:pt idx="3860">
                  <c:v>13.122544833799552</c:v>
                </c:pt>
                <c:pt idx="3861">
                  <c:v>13.123470322059065</c:v>
                </c:pt>
                <c:pt idx="3862">
                  <c:v>13.124395288607257</c:v>
                </c:pt>
                <c:pt idx="3863">
                  <c:v>13.125319733738182</c:v>
                </c:pt>
                <c:pt idx="3864">
                  <c:v>13.126243657745714</c:v>
                </c:pt>
                <c:pt idx="3865">
                  <c:v>13.127167060923563</c:v>
                </c:pt>
                <c:pt idx="3866">
                  <c:v>13.12808994356528</c:v>
                </c:pt>
                <c:pt idx="3867">
                  <c:v>13.129012305964245</c:v>
                </c:pt>
                <c:pt idx="3868">
                  <c:v>13.129934148413675</c:v>
                </c:pt>
                <c:pt idx="3869">
                  <c:v>13.130855471206621</c:v>
                </c:pt>
                <c:pt idx="3870">
                  <c:v>13.131776274635969</c:v>
                </c:pt>
                <c:pt idx="3871">
                  <c:v>13.132696558994441</c:v>
                </c:pt>
                <c:pt idx="3872">
                  <c:v>13.133616324574593</c:v>
                </c:pt>
                <c:pt idx="3873">
                  <c:v>13.13453557166882</c:v>
                </c:pt>
                <c:pt idx="3874">
                  <c:v>13.135454300569341</c:v>
                </c:pt>
                <c:pt idx="3875">
                  <c:v>13.136372511568224</c:v>
                </c:pt>
                <c:pt idx="3876">
                  <c:v>13.137290204957365</c:v>
                </c:pt>
                <c:pt idx="3877">
                  <c:v>13.138207381028495</c:v>
                </c:pt>
                <c:pt idx="3878">
                  <c:v>13.139124040073188</c:v>
                </c:pt>
                <c:pt idx="3879">
                  <c:v>13.140040182382846</c:v>
                </c:pt>
                <c:pt idx="3880">
                  <c:v>13.140955808248703</c:v>
                </c:pt>
                <c:pt idx="3881">
                  <c:v>13.141870917961846</c:v>
                </c:pt>
                <c:pt idx="3882">
                  <c:v>13.142785511813178</c:v>
                </c:pt>
                <c:pt idx="3883">
                  <c:v>13.143699590093455</c:v>
                </c:pt>
                <c:pt idx="3884">
                  <c:v>13.144613153093259</c:v>
                </c:pt>
                <c:pt idx="3885">
                  <c:v>13.14552620110301</c:v>
                </c:pt>
                <c:pt idx="3886">
                  <c:v>13.146438734412962</c:v>
                </c:pt>
                <c:pt idx="3887">
                  <c:v>13.147350753313212</c:v>
                </c:pt>
                <c:pt idx="3888">
                  <c:v>13.148262258093695</c:v>
                </c:pt>
                <c:pt idx="3889">
                  <c:v>13.14917324904417</c:v>
                </c:pt>
                <c:pt idx="3890">
                  <c:v>13.150083726454243</c:v>
                </c:pt>
                <c:pt idx="3891">
                  <c:v>13.150993690613358</c:v>
                </c:pt>
                <c:pt idx="3892">
                  <c:v>13.151903141810793</c:v>
                </c:pt>
                <c:pt idx="3893">
                  <c:v>13.152812080335655</c:v>
                </c:pt>
                <c:pt idx="3894">
                  <c:v>13.153720506476901</c:v>
                </c:pt>
                <c:pt idx="3895">
                  <c:v>13.154628420523318</c:v>
                </c:pt>
                <c:pt idx="3896">
                  <c:v>13.155535822763536</c:v>
                </c:pt>
                <c:pt idx="3897">
                  <c:v>13.156442713486012</c:v>
                </c:pt>
                <c:pt idx="3898">
                  <c:v>13.157349092979056</c:v>
                </c:pt>
                <c:pt idx="3899">
                  <c:v>13.158254961530796</c:v>
                </c:pt>
                <c:pt idx="3900">
                  <c:v>13.159160319429215</c:v>
                </c:pt>
                <c:pt idx="3901">
                  <c:v>13.160065166962129</c:v>
                </c:pt>
                <c:pt idx="3902">
                  <c:v>13.16096950441718</c:v>
                </c:pt>
                <c:pt idx="3903">
                  <c:v>13.161873332081868</c:v>
                </c:pt>
                <c:pt idx="3904">
                  <c:v>13.162776650243515</c:v>
                </c:pt>
                <c:pt idx="3905">
                  <c:v>13.163679459189291</c:v>
                </c:pt>
                <c:pt idx="3906">
                  <c:v>13.1645817592062</c:v>
                </c:pt>
                <c:pt idx="3907">
                  <c:v>13.165483550581079</c:v>
                </c:pt>
                <c:pt idx="3908">
                  <c:v>13.166384833600613</c:v>
                </c:pt>
                <c:pt idx="3909">
                  <c:v>13.167285608551319</c:v>
                </c:pt>
                <c:pt idx="3910">
                  <c:v>13.168185875719558</c:v>
                </c:pt>
                <c:pt idx="3911">
                  <c:v>13.169085635391527</c:v>
                </c:pt>
                <c:pt idx="3912">
                  <c:v>13.169984887853261</c:v>
                </c:pt>
                <c:pt idx="3913">
                  <c:v>13.170883633390629</c:v>
                </c:pt>
                <c:pt idx="3914">
                  <c:v>13.171781872289349</c:v>
                </c:pt>
                <c:pt idx="3915">
                  <c:v>13.17267960483497</c:v>
                </c:pt>
                <c:pt idx="3916">
                  <c:v>13.173576831312889</c:v>
                </c:pt>
                <c:pt idx="3917">
                  <c:v>13.174473552008331</c:v>
                </c:pt>
                <c:pt idx="3918">
                  <c:v>13.175369767206369</c:v>
                </c:pt>
                <c:pt idx="3919">
                  <c:v>13.176265477191908</c:v>
                </c:pt>
                <c:pt idx="3920">
                  <c:v>13.177160682249701</c:v>
                </c:pt>
                <c:pt idx="3921">
                  <c:v>13.178055382664336</c:v>
                </c:pt>
                <c:pt idx="3922">
                  <c:v>13.178949578720239</c:v>
                </c:pt>
                <c:pt idx="3923">
                  <c:v>13.17984327070168</c:v>
                </c:pt>
                <c:pt idx="3924">
                  <c:v>13.180736458892762</c:v>
                </c:pt>
                <c:pt idx="3925">
                  <c:v>13.181629143577439</c:v>
                </c:pt>
                <c:pt idx="3926">
                  <c:v>13.182521325039493</c:v>
                </c:pt>
                <c:pt idx="3927">
                  <c:v>13.183413003562551</c:v>
                </c:pt>
                <c:pt idx="3928">
                  <c:v>13.184304179430086</c:v>
                </c:pt>
                <c:pt idx="3929">
                  <c:v>13.185194852925404</c:v>
                </c:pt>
                <c:pt idx="3930">
                  <c:v>13.186085024331653</c:v>
                </c:pt>
                <c:pt idx="3931">
                  <c:v>13.186974693931823</c:v>
                </c:pt>
                <c:pt idx="3932">
                  <c:v>13.18786386200874</c:v>
                </c:pt>
                <c:pt idx="3933">
                  <c:v>13.188752528845079</c:v>
                </c:pt>
                <c:pt idx="3934">
                  <c:v>13.189640694723346</c:v>
                </c:pt>
                <c:pt idx="3935">
                  <c:v>13.190528359925896</c:v>
                </c:pt>
                <c:pt idx="3936">
                  <c:v>13.191415524734921</c:v>
                </c:pt>
                <c:pt idx="3937">
                  <c:v>13.192302189432455</c:v>
                </c:pt>
                <c:pt idx="3938">
                  <c:v>13.193188354300371</c:v>
                </c:pt>
                <c:pt idx="3939">
                  <c:v>13.194074019620391</c:v>
                </c:pt>
                <c:pt idx="3940">
                  <c:v>13.194959185674062</c:v>
                </c:pt>
                <c:pt idx="3941">
                  <c:v>13.195843852742792</c:v>
                </c:pt>
                <c:pt idx="3942">
                  <c:v>13.196728021107816</c:v>
                </c:pt>
                <c:pt idx="3943">
                  <c:v>13.197611691050218</c:v>
                </c:pt>
                <c:pt idx="3944">
                  <c:v>13.19849486285092</c:v>
                </c:pt>
                <c:pt idx="3945">
                  <c:v>13.199377536790685</c:v>
                </c:pt>
                <c:pt idx="3946">
                  <c:v>13.200259713150125</c:v>
                </c:pt>
                <c:pt idx="3947">
                  <c:v>13.201141392209685</c:v>
                </c:pt>
                <c:pt idx="3948">
                  <c:v>13.202022574249657</c:v>
                </c:pt>
                <c:pt idx="3949">
                  <c:v>13.202903259550176</c:v>
                </c:pt>
                <c:pt idx="3950">
                  <c:v>13.203783448391212</c:v>
                </c:pt>
                <c:pt idx="3951">
                  <c:v>13.204663141052585</c:v>
                </c:pt>
                <c:pt idx="3952">
                  <c:v>13.205542337813952</c:v>
                </c:pt>
                <c:pt idx="3953">
                  <c:v>13.206421038954819</c:v>
                </c:pt>
                <c:pt idx="3954">
                  <c:v>13.207299244754529</c:v>
                </c:pt>
                <c:pt idx="3955">
                  <c:v>13.208176955492274</c:v>
                </c:pt>
                <c:pt idx="3956">
                  <c:v>13.209054171447072</c:v>
                </c:pt>
                <c:pt idx="3957">
                  <c:v>13.209930892897805</c:v>
                </c:pt>
                <c:pt idx="3958">
                  <c:v>13.210807120123189</c:v>
                </c:pt>
                <c:pt idx="3959">
                  <c:v>13.211682853401774</c:v>
                </c:pt>
                <c:pt idx="3960">
                  <c:v>13.212558093011971</c:v>
                </c:pt>
                <c:pt idx="3961">
                  <c:v>13.21343283923202</c:v>
                </c:pt>
                <c:pt idx="3962">
                  <c:v>13.214307092340011</c:v>
                </c:pt>
                <c:pt idx="3963">
                  <c:v>13.215180852613878</c:v>
                </c:pt>
                <c:pt idx="3964">
                  <c:v>13.216054120331384</c:v>
                </c:pt>
                <c:pt idx="3965">
                  <c:v>13.216926895770158</c:v>
                </c:pt>
                <c:pt idx="3966">
                  <c:v>13.217799179207661</c:v>
                </c:pt>
                <c:pt idx="3967">
                  <c:v>13.218670970921197</c:v>
                </c:pt>
                <c:pt idx="3968">
                  <c:v>13.219542271187912</c:v>
                </c:pt>
                <c:pt idx="3969">
                  <c:v>13.220413080284802</c:v>
                </c:pt>
                <c:pt idx="3970">
                  <c:v>13.221283398488707</c:v>
                </c:pt>
                <c:pt idx="3971">
                  <c:v>13.222153226076303</c:v>
                </c:pt>
                <c:pt idx="3972">
                  <c:v>13.223022563324115</c:v>
                </c:pt>
                <c:pt idx="3973">
                  <c:v>13.223891410508516</c:v>
                </c:pt>
                <c:pt idx="3974">
                  <c:v>13.224759767905717</c:v>
                </c:pt>
                <c:pt idx="3975">
                  <c:v>13.225627635791778</c:v>
                </c:pt>
                <c:pt idx="3976">
                  <c:v>13.226495014442598</c:v>
                </c:pt>
                <c:pt idx="3977">
                  <c:v>13.227361904133931</c:v>
                </c:pt>
                <c:pt idx="3978">
                  <c:v>13.228228305141362</c:v>
                </c:pt>
                <c:pt idx="3979">
                  <c:v>13.229094217740329</c:v>
                </c:pt>
                <c:pt idx="3980">
                  <c:v>13.229959642206115</c:v>
                </c:pt>
                <c:pt idx="3981">
                  <c:v>13.230824578813845</c:v>
                </c:pt>
                <c:pt idx="3982">
                  <c:v>13.231689027838492</c:v>
                </c:pt>
                <c:pt idx="3983">
                  <c:v>13.232552989554865</c:v>
                </c:pt>
                <c:pt idx="3984">
                  <c:v>13.233416464237635</c:v>
                </c:pt>
                <c:pt idx="3985">
                  <c:v>13.234279452161303</c:v>
                </c:pt>
                <c:pt idx="3986">
                  <c:v>13.235141953600227</c:v>
                </c:pt>
                <c:pt idx="3987">
                  <c:v>13.236003968828593</c:v>
                </c:pt>
                <c:pt idx="3988">
                  <c:v>13.236865498120453</c:v>
                </c:pt>
                <c:pt idx="3989">
                  <c:v>13.237726541749693</c:v>
                </c:pt>
                <c:pt idx="3990">
                  <c:v>13.238587099990051</c:v>
                </c:pt>
                <c:pt idx="3991">
                  <c:v>13.239447173115098</c:v>
                </c:pt>
                <c:pt idx="3992">
                  <c:v>13.240306761398262</c:v>
                </c:pt>
                <c:pt idx="3993">
                  <c:v>13.241165865112823</c:v>
                </c:pt>
                <c:pt idx="3994">
                  <c:v>13.242024484531894</c:v>
                </c:pt>
                <c:pt idx="3995">
                  <c:v>13.242882619928437</c:v>
                </c:pt>
                <c:pt idx="3996">
                  <c:v>13.243740271575266</c:v>
                </c:pt>
                <c:pt idx="3997">
                  <c:v>13.244597439745034</c:v>
                </c:pt>
                <c:pt idx="3998">
                  <c:v>13.245454124710243</c:v>
                </c:pt>
                <c:pt idx="3999">
                  <c:v>13.246310326743245</c:v>
                </c:pt>
                <c:pt idx="4000">
                  <c:v>13.247166046116236</c:v>
                </c:pt>
                <c:pt idx="4001">
                  <c:v>13.248021283101258</c:v>
                </c:pt>
                <c:pt idx="4002">
                  <c:v>13.248876037970197</c:v>
                </c:pt>
                <c:pt idx="4003">
                  <c:v>13.249730310994792</c:v>
                </c:pt>
                <c:pt idx="4004">
                  <c:v>13.250584102446624</c:v>
                </c:pt>
                <c:pt idx="4005">
                  <c:v>13.251437412597131</c:v>
                </c:pt>
                <c:pt idx="4006">
                  <c:v>13.252290241717578</c:v>
                </c:pt>
                <c:pt idx="4007">
                  <c:v>13.253142590079095</c:v>
                </c:pt>
                <c:pt idx="4008">
                  <c:v>13.253994457952652</c:v>
                </c:pt>
                <c:pt idx="4009">
                  <c:v>13.25484584560907</c:v>
                </c:pt>
                <c:pt idx="4010">
                  <c:v>13.255696753319013</c:v>
                </c:pt>
                <c:pt idx="4011">
                  <c:v>13.256547181352996</c:v>
                </c:pt>
                <c:pt idx="4012">
                  <c:v>13.25739712998138</c:v>
                </c:pt>
                <c:pt idx="4013">
                  <c:v>13.258246599474374</c:v>
                </c:pt>
                <c:pt idx="4014">
                  <c:v>13.25909559010203</c:v>
                </c:pt>
                <c:pt idx="4015">
                  <c:v>13.259944102134257</c:v>
                </c:pt>
                <c:pt idx="4016">
                  <c:v>13.260792135840809</c:v>
                </c:pt>
                <c:pt idx="4017">
                  <c:v>13.261639691491283</c:v>
                </c:pt>
                <c:pt idx="4018">
                  <c:v>13.26248676935513</c:v>
                </c:pt>
                <c:pt idx="4019">
                  <c:v>13.263333369701641</c:v>
                </c:pt>
                <c:pt idx="4020">
                  <c:v>13.26417949279997</c:v>
                </c:pt>
                <c:pt idx="4021">
                  <c:v>13.2650251389191</c:v>
                </c:pt>
                <c:pt idx="4022">
                  <c:v>13.265870308327882</c:v>
                </c:pt>
                <c:pt idx="4023">
                  <c:v>13.266715001295003</c:v>
                </c:pt>
                <c:pt idx="4024">
                  <c:v>13.267559218089005</c:v>
                </c:pt>
                <c:pt idx="4025">
                  <c:v>13.268402958978262</c:v>
                </c:pt>
                <c:pt idx="4026">
                  <c:v>13.269246224231029</c:v>
                </c:pt>
                <c:pt idx="4027">
                  <c:v>13.270089014115378</c:v>
                </c:pt>
                <c:pt idx="4028">
                  <c:v>13.270931328899252</c:v>
                </c:pt>
                <c:pt idx="4029">
                  <c:v>13.271773168850428</c:v>
                </c:pt>
                <c:pt idx="4030">
                  <c:v>13.272614534236542</c:v>
                </c:pt>
                <c:pt idx="4031">
                  <c:v>13.273455425325071</c:v>
                </c:pt>
                <c:pt idx="4032">
                  <c:v>13.274295842383349</c:v>
                </c:pt>
                <c:pt idx="4033">
                  <c:v>13.275135785678559</c:v>
                </c:pt>
                <c:pt idx="4034">
                  <c:v>13.275975255477725</c:v>
                </c:pt>
                <c:pt idx="4035">
                  <c:v>13.276814252047732</c:v>
                </c:pt>
                <c:pt idx="4036">
                  <c:v>13.277652775655307</c:v>
                </c:pt>
                <c:pt idx="4037">
                  <c:v>13.278490826567023</c:v>
                </c:pt>
                <c:pt idx="4038">
                  <c:v>13.279328405049315</c:v>
                </c:pt>
                <c:pt idx="4039">
                  <c:v>13.280165511368459</c:v>
                </c:pt>
                <c:pt idx="4040">
                  <c:v>13.281002145790588</c:v>
                </c:pt>
                <c:pt idx="4041">
                  <c:v>13.281838308581669</c:v>
                </c:pt>
                <c:pt idx="4042">
                  <c:v>13.282674000007539</c:v>
                </c:pt>
                <c:pt idx="4043">
                  <c:v>13.283509220333876</c:v>
                </c:pt>
                <c:pt idx="4044">
                  <c:v>13.28434396982621</c:v>
                </c:pt>
                <c:pt idx="4045">
                  <c:v>13.285178248749917</c:v>
                </c:pt>
                <c:pt idx="4046">
                  <c:v>13.286012057370229</c:v>
                </c:pt>
                <c:pt idx="4047">
                  <c:v>13.286845395952225</c:v>
                </c:pt>
                <c:pt idx="4048">
                  <c:v>13.287678264760837</c:v>
                </c:pt>
                <c:pt idx="4049">
                  <c:v>13.288510664060844</c:v>
                </c:pt>
                <c:pt idx="4050">
                  <c:v>13.289342594116887</c:v>
                </c:pt>
                <c:pt idx="4051">
                  <c:v>13.29017405519344</c:v>
                </c:pt>
                <c:pt idx="4052">
                  <c:v>13.291005047554842</c:v>
                </c:pt>
                <c:pt idx="4053">
                  <c:v>13.291835571465274</c:v>
                </c:pt>
                <c:pt idx="4054">
                  <c:v>13.292665627188779</c:v>
                </c:pt>
                <c:pt idx="4055">
                  <c:v>13.293495214989242</c:v>
                </c:pt>
                <c:pt idx="4056">
                  <c:v>13.294324335130401</c:v>
                </c:pt>
                <c:pt idx="4057">
                  <c:v>13.295152987875854</c:v>
                </c:pt>
                <c:pt idx="4058">
                  <c:v>13.295981173489031</c:v>
                </c:pt>
                <c:pt idx="4059">
                  <c:v>13.296808892233232</c:v>
                </c:pt>
                <c:pt idx="4060">
                  <c:v>13.297636144371607</c:v>
                </c:pt>
                <c:pt idx="4061">
                  <c:v>13.298462930167144</c:v>
                </c:pt>
                <c:pt idx="4062">
                  <c:v>13.299289249882701</c:v>
                </c:pt>
                <c:pt idx="4063">
                  <c:v>13.300115103780968</c:v>
                </c:pt>
                <c:pt idx="4064">
                  <c:v>13.300940492124509</c:v>
                </c:pt>
                <c:pt idx="4065">
                  <c:v>13.301765415175725</c:v>
                </c:pt>
                <c:pt idx="4066">
                  <c:v>13.302589873196867</c:v>
                </c:pt>
                <c:pt idx="4067">
                  <c:v>13.30341386645005</c:v>
                </c:pt>
                <c:pt idx="4068">
                  <c:v>13.304237395197237</c:v>
                </c:pt>
                <c:pt idx="4069">
                  <c:v>13.305060459700236</c:v>
                </c:pt>
                <c:pt idx="4070">
                  <c:v>13.305883060220719</c:v>
                </c:pt>
                <c:pt idx="4071">
                  <c:v>13.306705197020204</c:v>
                </c:pt>
                <c:pt idx="4072">
                  <c:v>13.307526870360061</c:v>
                </c:pt>
                <c:pt idx="4073">
                  <c:v>13.308348080501512</c:v>
                </c:pt>
                <c:pt idx="4074">
                  <c:v>13.309168827705642</c:v>
                </c:pt>
                <c:pt idx="4075">
                  <c:v>13.309989112233374</c:v>
                </c:pt>
                <c:pt idx="4076">
                  <c:v>13.310808934345491</c:v>
                </c:pt>
                <c:pt idx="4077">
                  <c:v>13.311628294302635</c:v>
                </c:pt>
                <c:pt idx="4078">
                  <c:v>13.312447192365292</c:v>
                </c:pt>
                <c:pt idx="4079">
                  <c:v>13.3132656287938</c:v>
                </c:pt>
                <c:pt idx="4080">
                  <c:v>13.314083603848363</c:v>
                </c:pt>
                <c:pt idx="4081">
                  <c:v>13.314901117789026</c:v>
                </c:pt>
                <c:pt idx="4082">
                  <c:v>13.315718170875689</c:v>
                </c:pt>
                <c:pt idx="4083">
                  <c:v>13.316534763368114</c:v>
                </c:pt>
                <c:pt idx="4084">
                  <c:v>13.317350895525911</c:v>
                </c:pt>
                <c:pt idx="4085">
                  <c:v>13.318166567608536</c:v>
                </c:pt>
                <c:pt idx="4086">
                  <c:v>13.318981779875312</c:v>
                </c:pt>
                <c:pt idx="4087">
                  <c:v>13.319796532585414</c:v>
                </c:pt>
                <c:pt idx="4088">
                  <c:v>13.320610825997859</c:v>
                </c:pt>
                <c:pt idx="4089">
                  <c:v>13.32142466037153</c:v>
                </c:pt>
                <c:pt idx="4090">
                  <c:v>13.322238035965164</c:v>
                </c:pt>
                <c:pt idx="4091">
                  <c:v>13.323050953037342</c:v>
                </c:pt>
                <c:pt idx="4092">
                  <c:v>13.323863411846512</c:v>
                </c:pt>
                <c:pt idx="4093">
                  <c:v>13.324675412650967</c:v>
                </c:pt>
                <c:pt idx="4094">
                  <c:v>13.325486955708858</c:v>
                </c:pt>
                <c:pt idx="4095">
                  <c:v>13.326298041278191</c:v>
                </c:pt>
                <c:pt idx="4096">
                  <c:v>13.327108669616827</c:v>
                </c:pt>
                <c:pt idx="4097">
                  <c:v>13.32791884098248</c:v>
                </c:pt>
                <c:pt idx="4098">
                  <c:v>13.328728555632722</c:v>
                </c:pt>
                <c:pt idx="4099">
                  <c:v>13.32953781382497</c:v>
                </c:pt>
                <c:pt idx="4100">
                  <c:v>13.330346615816509</c:v>
                </c:pt>
                <c:pt idx="4101">
                  <c:v>13.331154961864476</c:v>
                </c:pt>
                <c:pt idx="4102">
                  <c:v>13.331962852225855</c:v>
                </c:pt>
                <c:pt idx="4103">
                  <c:v>13.332770287157492</c:v>
                </c:pt>
                <c:pt idx="4104">
                  <c:v>13.333577266916093</c:v>
                </c:pt>
                <c:pt idx="4105">
                  <c:v>13.334383791758201</c:v>
                </c:pt>
                <c:pt idx="4106">
                  <c:v>13.335189861940238</c:v>
                </c:pt>
                <c:pt idx="4107">
                  <c:v>13.335995477718466</c:v>
                </c:pt>
                <c:pt idx="4108">
                  <c:v>13.336800639349004</c:v>
                </c:pt>
                <c:pt idx="4109">
                  <c:v>13.337605347087838</c:v>
                </c:pt>
                <c:pt idx="4110">
                  <c:v>13.338409601190794</c:v>
                </c:pt>
                <c:pt idx="4111">
                  <c:v>13.339213401913563</c:v>
                </c:pt>
                <c:pt idx="4112">
                  <c:v>13.34001674951169</c:v>
                </c:pt>
                <c:pt idx="4113">
                  <c:v>13.340819644240577</c:v>
                </c:pt>
                <c:pt idx="4114">
                  <c:v>13.341622086355482</c:v>
                </c:pt>
                <c:pt idx="4115">
                  <c:v>13.342424076111516</c:v>
                </c:pt>
                <c:pt idx="4116">
                  <c:v>13.343225613763652</c:v>
                </c:pt>
                <c:pt idx="4117">
                  <c:v>13.344026699566713</c:v>
                </c:pt>
                <c:pt idx="4118">
                  <c:v>13.344827333775385</c:v>
                </c:pt>
                <c:pt idx="4119">
                  <c:v>13.3456275166442</c:v>
                </c:pt>
                <c:pt idx="4120">
                  <c:v>13.346427248427563</c:v>
                </c:pt>
                <c:pt idx="4121">
                  <c:v>13.347226529379716</c:v>
                </c:pt>
                <c:pt idx="4122">
                  <c:v>13.348025359754777</c:v>
                </c:pt>
                <c:pt idx="4123">
                  <c:v>13.348823739806708</c:v>
                </c:pt>
                <c:pt idx="4124">
                  <c:v>13.349621669789334</c:v>
                </c:pt>
                <c:pt idx="4125">
                  <c:v>13.350419149956327</c:v>
                </c:pt>
                <c:pt idx="4126">
                  <c:v>13.351216180561233</c:v>
                </c:pt>
                <c:pt idx="4127">
                  <c:v>13.352012761857443</c:v>
                </c:pt>
                <c:pt idx="4128">
                  <c:v>13.352808894098205</c:v>
                </c:pt>
                <c:pt idx="4129">
                  <c:v>13.353604577536631</c:v>
                </c:pt>
                <c:pt idx="4130">
                  <c:v>13.354399812425683</c:v>
                </c:pt>
                <c:pt idx="4131">
                  <c:v>13.355194599018185</c:v>
                </c:pt>
                <c:pt idx="4132">
                  <c:v>13.355988937566824</c:v>
                </c:pt>
                <c:pt idx="4133">
                  <c:v>13.356782828324128</c:v>
                </c:pt>
                <c:pt idx="4134">
                  <c:v>13.357576271542502</c:v>
                </c:pt>
                <c:pt idx="4135">
                  <c:v>13.358369267474199</c:v>
                </c:pt>
                <c:pt idx="4136">
                  <c:v>13.359161816371323</c:v>
                </c:pt>
                <c:pt idx="4137">
                  <c:v>13.359953918485852</c:v>
                </c:pt>
                <c:pt idx="4138">
                  <c:v>13.360745574069611</c:v>
                </c:pt>
                <c:pt idx="4139">
                  <c:v>13.361536783374287</c:v>
                </c:pt>
                <c:pt idx="4140">
                  <c:v>13.362327546651418</c:v>
                </c:pt>
                <c:pt idx="4141">
                  <c:v>13.363117864152413</c:v>
                </c:pt>
                <c:pt idx="4142">
                  <c:v>13.36390773612853</c:v>
                </c:pt>
                <c:pt idx="4143">
                  <c:v>13.364697162830891</c:v>
                </c:pt>
                <c:pt idx="4144">
                  <c:v>13.365486144510468</c:v>
                </c:pt>
                <c:pt idx="4145">
                  <c:v>13.366274681418105</c:v>
                </c:pt>
                <c:pt idx="4146">
                  <c:v>13.367062773804484</c:v>
                </c:pt>
                <c:pt idx="4147">
                  <c:v>13.367850421920171</c:v>
                </c:pt>
                <c:pt idx="4148">
                  <c:v>13.368637626015577</c:v>
                </c:pt>
                <c:pt idx="4149">
                  <c:v>13.369424386340965</c:v>
                </c:pt>
                <c:pt idx="4150">
                  <c:v>13.370210703146476</c:v>
                </c:pt>
                <c:pt idx="4151">
                  <c:v>13.37099657668209</c:v>
                </c:pt>
                <c:pt idx="4152">
                  <c:v>13.371782007197663</c:v>
                </c:pt>
                <c:pt idx="4153">
                  <c:v>13.37256699494289</c:v>
                </c:pt>
                <c:pt idx="4154">
                  <c:v>13.373351540167356</c:v>
                </c:pt>
                <c:pt idx="4155">
                  <c:v>13.374135643120477</c:v>
                </c:pt>
                <c:pt idx="4156">
                  <c:v>13.374919304051538</c:v>
                </c:pt>
                <c:pt idx="4157">
                  <c:v>13.375702523209688</c:v>
                </c:pt>
                <c:pt idx="4158">
                  <c:v>13.37648530084393</c:v>
                </c:pt>
                <c:pt idx="4159">
                  <c:v>13.377267637203129</c:v>
                </c:pt>
                <c:pt idx="4160">
                  <c:v>13.378049532536011</c:v>
                </c:pt>
                <c:pt idx="4161">
                  <c:v>13.378830987091156</c:v>
                </c:pt>
                <c:pt idx="4162">
                  <c:v>13.379612001117012</c:v>
                </c:pt>
                <c:pt idx="4163">
                  <c:v>13.380392574861881</c:v>
                </c:pt>
                <c:pt idx="4164">
                  <c:v>13.38117270857393</c:v>
                </c:pt>
                <c:pt idx="4165">
                  <c:v>13.381952402501183</c:v>
                </c:pt>
                <c:pt idx="4166">
                  <c:v>13.382731656891522</c:v>
                </c:pt>
                <c:pt idx="4167">
                  <c:v>13.383510471992697</c:v>
                </c:pt>
                <c:pt idx="4168">
                  <c:v>13.384288848052311</c:v>
                </c:pt>
                <c:pt idx="4169">
                  <c:v>13.385066785317823</c:v>
                </c:pt>
                <c:pt idx="4170">
                  <c:v>13.385844284036569</c:v>
                </c:pt>
                <c:pt idx="4171">
                  <c:v>13.386621344455735</c:v>
                </c:pt>
                <c:pt idx="4172">
                  <c:v>13.387397966822363</c:v>
                </c:pt>
                <c:pt idx="4173">
                  <c:v>13.388174151383367</c:v>
                </c:pt>
                <c:pt idx="4174">
                  <c:v>13.388949898385517</c:v>
                </c:pt>
                <c:pt idx="4175">
                  <c:v>13.38972520807544</c:v>
                </c:pt>
                <c:pt idx="4176">
                  <c:v>13.390500080699629</c:v>
                </c:pt>
                <c:pt idx="4177">
                  <c:v>13.391274516504437</c:v>
                </c:pt>
                <c:pt idx="4178">
                  <c:v>13.392048515736077</c:v>
                </c:pt>
                <c:pt idx="4179">
                  <c:v>13.392822078640625</c:v>
                </c:pt>
                <c:pt idx="4180">
                  <c:v>13.393595205464015</c:v>
                </c:pt>
                <c:pt idx="4181">
                  <c:v>13.394367896452048</c:v>
                </c:pt>
                <c:pt idx="4182">
                  <c:v>13.395140151850384</c:v>
                </c:pt>
                <c:pt idx="4183">
                  <c:v>13.395911971904541</c:v>
                </c:pt>
                <c:pt idx="4184">
                  <c:v>13.396683356859901</c:v>
                </c:pt>
                <c:pt idx="4185">
                  <c:v>13.397454306961713</c:v>
                </c:pt>
                <c:pt idx="4186">
                  <c:v>13.398224822455079</c:v>
                </c:pt>
                <c:pt idx="4187">
                  <c:v>13.398994903584969</c:v>
                </c:pt>
                <c:pt idx="4188">
                  <c:v>13.399764550596212</c:v>
                </c:pt>
                <c:pt idx="4189">
                  <c:v>13.400533763733499</c:v>
                </c:pt>
                <c:pt idx="4190">
                  <c:v>13.401302543241384</c:v>
                </c:pt>
                <c:pt idx="4191">
                  <c:v>13.402070889364287</c:v>
                </c:pt>
                <c:pt idx="4192">
                  <c:v>13.402838802346484</c:v>
                </c:pt>
                <c:pt idx="4193">
                  <c:v>13.403606282432117</c:v>
                </c:pt>
                <c:pt idx="4194">
                  <c:v>13.404373329865187</c:v>
                </c:pt>
                <c:pt idx="4195">
                  <c:v>13.405139944889564</c:v>
                </c:pt>
                <c:pt idx="4196">
                  <c:v>13.405906127748976</c:v>
                </c:pt>
                <c:pt idx="4197">
                  <c:v>13.406671878687009</c:v>
                </c:pt>
                <c:pt idx="4198">
                  <c:v>13.407437197947118</c:v>
                </c:pt>
                <c:pt idx="4199">
                  <c:v>13.408202085772627</c:v>
                </c:pt>
                <c:pt idx="4200">
                  <c:v>13.408966542406709</c:v>
                </c:pt>
                <c:pt idx="4201">
                  <c:v>13.409730568092407</c:v>
                </c:pt>
                <c:pt idx="4202">
                  <c:v>13.410494163072633</c:v>
                </c:pt>
                <c:pt idx="4203">
                  <c:v>13.411257327590144</c:v>
                </c:pt>
                <c:pt idx="4204">
                  <c:v>13.412020061887585</c:v>
                </c:pt>
                <c:pt idx="4205">
                  <c:v>13.412782366207441</c:v>
                </c:pt>
                <c:pt idx="4206">
                  <c:v>13.413544240792076</c:v>
                </c:pt>
                <c:pt idx="4207">
                  <c:v>13.41430568588371</c:v>
                </c:pt>
                <c:pt idx="4208">
                  <c:v>13.415066701724433</c:v>
                </c:pt>
                <c:pt idx="4209">
                  <c:v>13.415827288556189</c:v>
                </c:pt>
                <c:pt idx="4210">
                  <c:v>13.416587446620794</c:v>
                </c:pt>
                <c:pt idx="4211">
                  <c:v>13.417347176159922</c:v>
                </c:pt>
                <c:pt idx="4212">
                  <c:v>13.418106477415115</c:v>
                </c:pt>
                <c:pt idx="4213">
                  <c:v>13.418865350627778</c:v>
                </c:pt>
                <c:pt idx="4214">
                  <c:v>13.419623796039177</c:v>
                </c:pt>
                <c:pt idx="4215">
                  <c:v>13.420381813890446</c:v>
                </c:pt>
                <c:pt idx="4216">
                  <c:v>13.421139404422581</c:v>
                </c:pt>
                <c:pt idx="4217">
                  <c:v>13.421896567876443</c:v>
                </c:pt>
                <c:pt idx="4218">
                  <c:v>13.422653304492757</c:v>
                </c:pt>
                <c:pt idx="4219">
                  <c:v>13.423409614512114</c:v>
                </c:pt>
                <c:pt idx="4220">
                  <c:v>13.424165498174963</c:v>
                </c:pt>
                <c:pt idx="4221">
                  <c:v>13.424920955721626</c:v>
                </c:pt>
                <c:pt idx="4222">
                  <c:v>13.425675987392287</c:v>
                </c:pt>
                <c:pt idx="4223">
                  <c:v>13.426430593426987</c:v>
                </c:pt>
                <c:pt idx="4224">
                  <c:v>13.427184774065646</c:v>
                </c:pt>
                <c:pt idx="4225">
                  <c:v>13.42793852954804</c:v>
                </c:pt>
                <c:pt idx="4226">
                  <c:v>13.428691860113805</c:v>
                </c:pt>
                <c:pt idx="4227">
                  <c:v>13.429444766002453</c:v>
                </c:pt>
                <c:pt idx="4228">
                  <c:v>13.430197247453354</c:v>
                </c:pt>
                <c:pt idx="4229">
                  <c:v>13.430949304705747</c:v>
                </c:pt>
                <c:pt idx="4230">
                  <c:v>13.43170093799873</c:v>
                </c:pt>
                <c:pt idx="4231">
                  <c:v>13.432452147571277</c:v>
                </c:pt>
                <c:pt idx="4232">
                  <c:v>13.433202933662216</c:v>
                </c:pt>
                <c:pt idx="4233">
                  <c:v>13.433953296510248</c:v>
                </c:pt>
                <c:pt idx="4234">
                  <c:v>13.434703236353938</c:v>
                </c:pt>
                <c:pt idx="4235">
                  <c:v>13.435452753431706</c:v>
                </c:pt>
                <c:pt idx="4236">
                  <c:v>13.436201847981859</c:v>
                </c:pt>
                <c:pt idx="4237">
                  <c:v>13.436950520242553</c:v>
                </c:pt>
                <c:pt idx="4238">
                  <c:v>13.437698770451814</c:v>
                </c:pt>
                <c:pt idx="4239">
                  <c:v>13.438446598847534</c:v>
                </c:pt>
                <c:pt idx="4240">
                  <c:v>13.439194005667471</c:v>
                </c:pt>
                <c:pt idx="4241">
                  <c:v>13.439940991149252</c:v>
                </c:pt>
                <c:pt idx="4242">
                  <c:v>13.440687555530367</c:v>
                </c:pt>
                <c:pt idx="4243">
                  <c:v>13.44143369904817</c:v>
                </c:pt>
                <c:pt idx="4244">
                  <c:v>13.442179421939887</c:v>
                </c:pt>
                <c:pt idx="4245">
                  <c:v>13.442924724442605</c:v>
                </c:pt>
                <c:pt idx="4246">
                  <c:v>13.44366960679328</c:v>
                </c:pt>
                <c:pt idx="4247">
                  <c:v>13.444414069228737</c:v>
                </c:pt>
                <c:pt idx="4248">
                  <c:v>13.445158111985663</c:v>
                </c:pt>
                <c:pt idx="4249">
                  <c:v>13.445901735300611</c:v>
                </c:pt>
                <c:pt idx="4250">
                  <c:v>13.446644939410005</c:v>
                </c:pt>
                <c:pt idx="4251">
                  <c:v>13.447387724550138</c:v>
                </c:pt>
                <c:pt idx="4252">
                  <c:v>13.448130090957154</c:v>
                </c:pt>
                <c:pt idx="4253">
                  <c:v>13.448872038867091</c:v>
                </c:pt>
                <c:pt idx="4254">
                  <c:v>13.449613568515824</c:v>
                </c:pt>
                <c:pt idx="4255">
                  <c:v>13.450354680139119</c:v>
                </c:pt>
                <c:pt idx="4256">
                  <c:v>13.451095373972601</c:v>
                </c:pt>
                <c:pt idx="4257">
                  <c:v>13.451835650251752</c:v>
                </c:pt>
                <c:pt idx="4258">
                  <c:v>13.452575509211938</c:v>
                </c:pt>
                <c:pt idx="4259">
                  <c:v>13.453314951088382</c:v>
                </c:pt>
                <c:pt idx="4260">
                  <c:v>13.45405397611618</c:v>
                </c:pt>
                <c:pt idx="4261">
                  <c:v>13.454792584530285</c:v>
                </c:pt>
                <c:pt idx="4262">
                  <c:v>13.455530776565537</c:v>
                </c:pt>
                <c:pt idx="4263">
                  <c:v>13.456268552456622</c:v>
                </c:pt>
                <c:pt idx="4264">
                  <c:v>13.45700591243811</c:v>
                </c:pt>
                <c:pt idx="4265">
                  <c:v>13.457742856744428</c:v>
                </c:pt>
                <c:pt idx="4266">
                  <c:v>13.458479385609879</c:v>
                </c:pt>
                <c:pt idx="4267">
                  <c:v>13.459215499268627</c:v>
                </c:pt>
                <c:pt idx="4268">
                  <c:v>13.459951197954714</c:v>
                </c:pt>
                <c:pt idx="4269">
                  <c:v>13.460686481902037</c:v>
                </c:pt>
                <c:pt idx="4270">
                  <c:v>13.461421351344368</c:v>
                </c:pt>
                <c:pt idx="4271">
                  <c:v>13.46215580651535</c:v>
                </c:pt>
                <c:pt idx="4272">
                  <c:v>13.462889847648494</c:v>
                </c:pt>
                <c:pt idx="4273">
                  <c:v>13.463623474977172</c:v>
                </c:pt>
                <c:pt idx="4274">
                  <c:v>13.464356688734629</c:v>
                </c:pt>
                <c:pt idx="4275">
                  <c:v>13.465089489153984</c:v>
                </c:pt>
                <c:pt idx="4276">
                  <c:v>13.465821876468215</c:v>
                </c:pt>
                <c:pt idx="4277">
                  <c:v>13.466553850910175</c:v>
                </c:pt>
                <c:pt idx="4278">
                  <c:v>13.467285412712583</c:v>
                </c:pt>
                <c:pt idx="4279">
                  <c:v>13.46801656210803</c:v>
                </c:pt>
                <c:pt idx="4280">
                  <c:v>13.468747299328973</c:v>
                </c:pt>
                <c:pt idx="4281">
                  <c:v>13.469477624607739</c:v>
                </c:pt>
                <c:pt idx="4282">
                  <c:v>13.470207538176521</c:v>
                </c:pt>
                <c:pt idx="4283">
                  <c:v>13.47093704026739</c:v>
                </c:pt>
                <c:pt idx="4284">
                  <c:v>13.471666131112276</c:v>
                </c:pt>
                <c:pt idx="4285">
                  <c:v>13.472394810942982</c:v>
                </c:pt>
                <c:pt idx="4286">
                  <c:v>13.473123079991181</c:v>
                </c:pt>
                <c:pt idx="4287">
                  <c:v>13.473850938488422</c:v>
                </c:pt>
                <c:pt idx="4288">
                  <c:v>13.474578386666112</c:v>
                </c:pt>
                <c:pt idx="4289">
                  <c:v>13.475305424755533</c:v>
                </c:pt>
                <c:pt idx="4290">
                  <c:v>13.476032052987835</c:v>
                </c:pt>
                <c:pt idx="4291">
                  <c:v>13.476758271594043</c:v>
                </c:pt>
                <c:pt idx="4292">
                  <c:v>13.477484080805045</c:v>
                </c:pt>
                <c:pt idx="4293">
                  <c:v>13.4782094808516</c:v>
                </c:pt>
                <c:pt idx="4294">
                  <c:v>13.478934471964342</c:v>
                </c:pt>
                <c:pt idx="4295">
                  <c:v>13.479659054373771</c:v>
                </c:pt>
                <c:pt idx="4296">
                  <c:v>13.480383228310258</c:v>
                </c:pt>
                <c:pt idx="4297">
                  <c:v>13.481106994004042</c:v>
                </c:pt>
                <c:pt idx="4298">
                  <c:v>13.481830351685236</c:v>
                </c:pt>
                <c:pt idx="4299">
                  <c:v>13.482553301583826</c:v>
                </c:pt>
                <c:pt idx="4300">
                  <c:v>13.483275843929656</c:v>
                </c:pt>
                <c:pt idx="4301">
                  <c:v>13.483997978952448</c:v>
                </c:pt>
                <c:pt idx="4302">
                  <c:v>13.484719706881808</c:v>
                </c:pt>
                <c:pt idx="4303">
                  <c:v>13.485441027947186</c:v>
                </c:pt>
                <c:pt idx="4304">
                  <c:v>13.486161942377928</c:v>
                </c:pt>
                <c:pt idx="4305">
                  <c:v>13.486882450403227</c:v>
                </c:pt>
                <c:pt idx="4306">
                  <c:v>13.487602552252167</c:v>
                </c:pt>
                <c:pt idx="4307">
                  <c:v>13.488322248153693</c:v>
                </c:pt>
                <c:pt idx="4308">
                  <c:v>13.489041538336624</c:v>
                </c:pt>
                <c:pt idx="4309">
                  <c:v>13.489760423029646</c:v>
                </c:pt>
                <c:pt idx="4310">
                  <c:v>13.490478902461319</c:v>
                </c:pt>
                <c:pt idx="4311">
                  <c:v>13.491196976860081</c:v>
                </c:pt>
                <c:pt idx="4312">
                  <c:v>13.491914646454227</c:v>
                </c:pt>
                <c:pt idx="4313">
                  <c:v>13.492631911471934</c:v>
                </c:pt>
                <c:pt idx="4314">
                  <c:v>13.49334877214125</c:v>
                </c:pt>
                <c:pt idx="4315">
                  <c:v>13.494065228690088</c:v>
                </c:pt>
                <c:pt idx="4316">
                  <c:v>13.49478128134624</c:v>
                </c:pt>
                <c:pt idx="4317">
                  <c:v>13.49549693033736</c:v>
                </c:pt>
                <c:pt idx="4318">
                  <c:v>13.496212175890987</c:v>
                </c:pt>
                <c:pt idx="4319">
                  <c:v>13.496927018234519</c:v>
                </c:pt>
                <c:pt idx="4320">
                  <c:v>13.497641457595238</c:v>
                </c:pt>
                <c:pt idx="4321">
                  <c:v>13.498355494200286</c:v>
                </c:pt>
                <c:pt idx="4322">
                  <c:v>13.499069128276682</c:v>
                </c:pt>
                <c:pt idx="4323">
                  <c:v>13.499782360051318</c:v>
                </c:pt>
                <c:pt idx="4324">
                  <c:v>13.500495189750962</c:v>
                </c:pt>
                <c:pt idx="4325">
                  <c:v>13.501207617602246</c:v>
                </c:pt>
                <c:pt idx="4326">
                  <c:v>13.50191964383168</c:v>
                </c:pt>
                <c:pt idx="4327">
                  <c:v>13.50263126866564</c:v>
                </c:pt>
                <c:pt idx="4328">
                  <c:v>13.503342492330384</c:v>
                </c:pt>
                <c:pt idx="4329">
                  <c:v>13.504053315052035</c:v>
                </c:pt>
                <c:pt idx="4330">
                  <c:v>13.504763737056596</c:v>
                </c:pt>
                <c:pt idx="4331">
                  <c:v>13.505473758569925</c:v>
                </c:pt>
                <c:pt idx="4332">
                  <c:v>13.506183379817783</c:v>
                </c:pt>
                <c:pt idx="4333">
                  <c:v>13.506892601025774</c:v>
                </c:pt>
                <c:pt idx="4334">
                  <c:v>13.507601422419386</c:v>
                </c:pt>
                <c:pt idx="4335">
                  <c:v>13.508309844223991</c:v>
                </c:pt>
                <c:pt idx="4336">
                  <c:v>13.509017866664813</c:v>
                </c:pt>
                <c:pt idx="4337">
                  <c:v>13.509725489966968</c:v>
                </c:pt>
                <c:pt idx="4338">
                  <c:v>13.510432714355433</c:v>
                </c:pt>
                <c:pt idx="4339">
                  <c:v>13.511139540055066</c:v>
                </c:pt>
                <c:pt idx="4340">
                  <c:v>13.51184596729059</c:v>
                </c:pt>
                <c:pt idx="4341">
                  <c:v>13.512551996286611</c:v>
                </c:pt>
                <c:pt idx="4342">
                  <c:v>13.513257627267599</c:v>
                </c:pt>
                <c:pt idx="4343">
                  <c:v>13.513962860457905</c:v>
                </c:pt>
                <c:pt idx="4344">
                  <c:v>13.514667696081748</c:v>
                </c:pt>
                <c:pt idx="4345">
                  <c:v>13.515372134363227</c:v>
                </c:pt>
                <c:pt idx="4346">
                  <c:v>13.516076175526308</c:v>
                </c:pt>
                <c:pt idx="4347">
                  <c:v>13.516779819794836</c:v>
                </c:pt>
                <c:pt idx="4348">
                  <c:v>13.517483067392526</c:v>
                </c:pt>
                <c:pt idx="4349">
                  <c:v>13.518185918542967</c:v>
                </c:pt>
                <c:pt idx="4350">
                  <c:v>13.518888373469625</c:v>
                </c:pt>
                <c:pt idx="4351">
                  <c:v>13.519590432395841</c:v>
                </c:pt>
                <c:pt idx="4352">
                  <c:v>13.520292095544825</c:v>
                </c:pt>
                <c:pt idx="4353">
                  <c:v>13.520993363139667</c:v>
                </c:pt>
                <c:pt idx="4354">
                  <c:v>13.521694235403324</c:v>
                </c:pt>
                <c:pt idx="4355">
                  <c:v>13.522394712558638</c:v>
                </c:pt>
                <c:pt idx="4356">
                  <c:v>13.52309479482831</c:v>
                </c:pt>
                <c:pt idx="4357">
                  <c:v>13.523794482434935</c:v>
                </c:pt>
                <c:pt idx="4358">
                  <c:v>13.524493775600963</c:v>
                </c:pt>
                <c:pt idx="4359">
                  <c:v>13.525192674548732</c:v>
                </c:pt>
                <c:pt idx="4360">
                  <c:v>13.525891179500453</c:v>
                </c:pt>
                <c:pt idx="4361">
                  <c:v>13.526589290678205</c:v>
                </c:pt>
                <c:pt idx="4362">
                  <c:v>13.527287008303944</c:v>
                </c:pt>
                <c:pt idx="4363">
                  <c:v>13.527984332599512</c:v>
                </c:pt>
                <c:pt idx="4364">
                  <c:v>13.528681263786611</c:v>
                </c:pt>
                <c:pt idx="4365">
                  <c:v>13.529377802086822</c:v>
                </c:pt>
                <c:pt idx="4366">
                  <c:v>13.530073947721606</c:v>
                </c:pt>
                <c:pt idx="4367">
                  <c:v>13.5307697009123</c:v>
                </c:pt>
                <c:pt idx="4368">
                  <c:v>13.531465061880107</c:v>
                </c:pt>
                <c:pt idx="4369">
                  <c:v>13.532160030846114</c:v>
                </c:pt>
                <c:pt idx="4370">
                  <c:v>13.532854608031281</c:v>
                </c:pt>
                <c:pt idx="4371">
                  <c:v>13.533548793656443</c:v>
                </c:pt>
                <c:pt idx="4372">
                  <c:v>13.534242587942309</c:v>
                </c:pt>
                <c:pt idx="4373">
                  <c:v>13.534935991109462</c:v>
                </c:pt>
                <c:pt idx="4374">
                  <c:v>13.53562900337837</c:v>
                </c:pt>
                <c:pt idx="4375">
                  <c:v>13.536321624969371</c:v>
                </c:pt>
                <c:pt idx="4376">
                  <c:v>13.537013856102675</c:v>
                </c:pt>
                <c:pt idx="4377">
                  <c:v>13.537705696998369</c:v>
                </c:pt>
                <c:pt idx="4378">
                  <c:v>13.538397147876426</c:v>
                </c:pt>
                <c:pt idx="4379">
                  <c:v>13.539088208956681</c:v>
                </c:pt>
                <c:pt idx="4380">
                  <c:v>13.539778880458854</c:v>
                </c:pt>
                <c:pt idx="4381">
                  <c:v>13.540469162602538</c:v>
                </c:pt>
                <c:pt idx="4382">
                  <c:v>13.541159055607203</c:v>
                </c:pt>
                <c:pt idx="4383">
                  <c:v>13.541848559692198</c:v>
                </c:pt>
                <c:pt idx="4384">
                  <c:v>13.542537675076739</c:v>
                </c:pt>
                <c:pt idx="4385">
                  <c:v>13.543226401979933</c:v>
                </c:pt>
                <c:pt idx="4386">
                  <c:v>13.543914740620751</c:v>
                </c:pt>
                <c:pt idx="4387">
                  <c:v>13.544602691218046</c:v>
                </c:pt>
                <c:pt idx="4388">
                  <c:v>13.545290253990547</c:v>
                </c:pt>
                <c:pt idx="4389">
                  <c:v>13.545977429156864</c:v>
                </c:pt>
                <c:pt idx="4390">
                  <c:v>13.54666421693547</c:v>
                </c:pt>
                <c:pt idx="4391">
                  <c:v>13.547350617544735</c:v>
                </c:pt>
                <c:pt idx="4392">
                  <c:v>13.548036631202887</c:v>
                </c:pt>
                <c:pt idx="4393">
                  <c:v>13.548722258128047</c:v>
                </c:pt>
                <c:pt idx="4394">
                  <c:v>13.549407498538194</c:v>
                </c:pt>
                <c:pt idx="4395">
                  <c:v>13.550092352651209</c:v>
                </c:pt>
                <c:pt idx="4396">
                  <c:v>13.550776820684831</c:v>
                </c:pt>
                <c:pt idx="4397">
                  <c:v>13.551460902856679</c:v>
                </c:pt>
                <c:pt idx="4398">
                  <c:v>13.55214459938426</c:v>
                </c:pt>
                <c:pt idx="4399">
                  <c:v>13.55282791048494</c:v>
                </c:pt>
                <c:pt idx="4400">
                  <c:v>13.553510836375983</c:v>
                </c:pt>
                <c:pt idx="4401">
                  <c:v>13.554193377274517</c:v>
                </c:pt>
                <c:pt idx="4402">
                  <c:v>13.554875533397551</c:v>
                </c:pt>
                <c:pt idx="4403">
                  <c:v>13.55555730496198</c:v>
                </c:pt>
                <c:pt idx="4404">
                  <c:v>13.556238692184559</c:v>
                </c:pt>
                <c:pt idx="4405">
                  <c:v>13.556919695281936</c:v>
                </c:pt>
                <c:pt idx="4406">
                  <c:v>13.557600314470628</c:v>
                </c:pt>
                <c:pt idx="4407">
                  <c:v>13.558280549967041</c:v>
                </c:pt>
                <c:pt idx="4408">
                  <c:v>13.558960401987443</c:v>
                </c:pt>
                <c:pt idx="4409">
                  <c:v>13.559639870747999</c:v>
                </c:pt>
                <c:pt idx="4410">
                  <c:v>13.560318956464736</c:v>
                </c:pt>
                <c:pt idx="4411">
                  <c:v>13.560997659353564</c:v>
                </c:pt>
                <c:pt idx="4412">
                  <c:v>13.561675979630282</c:v>
                </c:pt>
                <c:pt idx="4413">
                  <c:v>13.562353917510546</c:v>
                </c:pt>
                <c:pt idx="4414">
                  <c:v>13.563031473209909</c:v>
                </c:pt>
                <c:pt idx="4415">
                  <c:v>13.563708646943798</c:v>
                </c:pt>
                <c:pt idx="4416">
                  <c:v>13.564385438927516</c:v>
                </c:pt>
                <c:pt idx="4417">
                  <c:v>13.565061849376242</c:v>
                </c:pt>
                <c:pt idx="4418">
                  <c:v>13.565737878505042</c:v>
                </c:pt>
                <c:pt idx="4419">
                  <c:v>13.566413526528853</c:v>
                </c:pt>
                <c:pt idx="4420">
                  <c:v>13.567088793662494</c:v>
                </c:pt>
                <c:pt idx="4421">
                  <c:v>13.567763680120665</c:v>
                </c:pt>
                <c:pt idx="4422">
                  <c:v>13.568438186117939</c:v>
                </c:pt>
                <c:pt idx="4423">
                  <c:v>13.569112311868775</c:v>
                </c:pt>
                <c:pt idx="4424">
                  <c:v>13.56978605758751</c:v>
                </c:pt>
                <c:pt idx="4425">
                  <c:v>13.570459423488353</c:v>
                </c:pt>
                <c:pt idx="4426">
                  <c:v>13.571132409785404</c:v>
                </c:pt>
                <c:pt idx="4427">
                  <c:v>13.571805016692631</c:v>
                </c:pt>
                <c:pt idx="4428">
                  <c:v>13.572477244423888</c:v>
                </c:pt>
                <c:pt idx="4429">
                  <c:v>13.573149093192908</c:v>
                </c:pt>
                <c:pt idx="4430">
                  <c:v>13.573820563213305</c:v>
                </c:pt>
                <c:pt idx="4431">
                  <c:v>13.574491654698562</c:v>
                </c:pt>
                <c:pt idx="4432">
                  <c:v>13.575162367862054</c:v>
                </c:pt>
                <c:pt idx="4433">
                  <c:v>13.575832702917033</c:v>
                </c:pt>
                <c:pt idx="4434">
                  <c:v>13.576502660076629</c:v>
                </c:pt>
                <c:pt idx="4435">
                  <c:v>13.577172239553855</c:v>
                </c:pt>
                <c:pt idx="4436">
                  <c:v>13.577841441561596</c:v>
                </c:pt>
                <c:pt idx="4437">
                  <c:v>13.578510266312621</c:v>
                </c:pt>
                <c:pt idx="4438">
                  <c:v>13.579178714019584</c:v>
                </c:pt>
                <c:pt idx="4439">
                  <c:v>13.579846784895018</c:v>
                </c:pt>
                <c:pt idx="4440">
                  <c:v>13.580514479151331</c:v>
                </c:pt>
                <c:pt idx="4441">
                  <c:v>13.581181797000813</c:v>
                </c:pt>
                <c:pt idx="4442">
                  <c:v>13.581848738655637</c:v>
                </c:pt>
                <c:pt idx="4443">
                  <c:v>13.582515304327853</c:v>
                </c:pt>
                <c:pt idx="4444">
                  <c:v>13.583181494229395</c:v>
                </c:pt>
                <c:pt idx="4445">
                  <c:v>13.583847308572075</c:v>
                </c:pt>
                <c:pt idx="4446">
                  <c:v>13.584512747567588</c:v>
                </c:pt>
                <c:pt idx="4447">
                  <c:v>13.585177811427508</c:v>
                </c:pt>
                <c:pt idx="4448">
                  <c:v>13.585842500363292</c:v>
                </c:pt>
                <c:pt idx="4449">
                  <c:v>13.586506814586269</c:v>
                </c:pt>
                <c:pt idx="4450">
                  <c:v>13.587170754307662</c:v>
                </c:pt>
                <c:pt idx="4451">
                  <c:v>13.587834319738565</c:v>
                </c:pt>
                <c:pt idx="4452">
                  <c:v>13.588497511089962</c:v>
                </c:pt>
                <c:pt idx="4453">
                  <c:v>13.58916032857271</c:v>
                </c:pt>
                <c:pt idx="4454">
                  <c:v>13.589822772397547</c:v>
                </c:pt>
                <c:pt idx="4455">
                  <c:v>13.590484842775101</c:v>
                </c:pt>
                <c:pt idx="4456">
                  <c:v>13.591146539915869</c:v>
                </c:pt>
                <c:pt idx="4457">
                  <c:v>13.591807864030244</c:v>
                </c:pt>
                <c:pt idx="4458">
                  <c:v>13.592468815328488</c:v>
                </c:pt>
                <c:pt idx="4459">
                  <c:v>13.593129394020748</c:v>
                </c:pt>
                <c:pt idx="4460">
                  <c:v>13.593789600317056</c:v>
                </c:pt>
                <c:pt idx="4461">
                  <c:v>13.59444943442732</c:v>
                </c:pt>
                <c:pt idx="4462">
                  <c:v>13.595108896561337</c:v>
                </c:pt>
                <c:pt idx="4463">
                  <c:v>13.595767986928777</c:v>
                </c:pt>
                <c:pt idx="4464">
                  <c:v>13.596426705739201</c:v>
                </c:pt>
                <c:pt idx="4465">
                  <c:v>13.597085053202045</c:v>
                </c:pt>
                <c:pt idx="4466">
                  <c:v>13.597743029526631</c:v>
                </c:pt>
                <c:pt idx="4467">
                  <c:v>13.598400634922161</c:v>
                </c:pt>
                <c:pt idx="4468">
                  <c:v>13.599057869597715</c:v>
                </c:pt>
                <c:pt idx="4469">
                  <c:v>13.599714733762269</c:v>
                </c:pt>
                <c:pt idx="4470">
                  <c:v>13.600371227624661</c:v>
                </c:pt>
                <c:pt idx="4471">
                  <c:v>13.601027351393633</c:v>
                </c:pt>
                <c:pt idx="4472">
                  <c:v>13.601683105277791</c:v>
                </c:pt>
                <c:pt idx="4473">
                  <c:v>13.602338489485636</c:v>
                </c:pt>
                <c:pt idx="4474">
                  <c:v>13.602993504225539</c:v>
                </c:pt>
                <c:pt idx="4475">
                  <c:v>13.603648149705773</c:v>
                </c:pt>
                <c:pt idx="4476">
                  <c:v>13.60430242613447</c:v>
                </c:pt>
                <c:pt idx="4477">
                  <c:v>13.604956333719663</c:v>
                </c:pt>
                <c:pt idx="4478">
                  <c:v>13.605609872669262</c:v>
                </c:pt>
                <c:pt idx="4479">
                  <c:v>13.606263043191053</c:v>
                </c:pt>
                <c:pt idx="4480">
                  <c:v>13.606915845492717</c:v>
                </c:pt>
                <c:pt idx="4481">
                  <c:v>13.607568279781811</c:v>
                </c:pt>
                <c:pt idx="4482">
                  <c:v>13.608220346265776</c:v>
                </c:pt>
                <c:pt idx="4483">
                  <c:v>13.608872045151932</c:v>
                </c:pt>
                <c:pt idx="4484">
                  <c:v>13.609523376647491</c:v>
                </c:pt>
                <c:pt idx="4485">
                  <c:v>13.610174340959544</c:v>
                </c:pt>
                <c:pt idx="4486">
                  <c:v>13.610824938295059</c:v>
                </c:pt>
                <c:pt idx="4487">
                  <c:v>13.611475168860899</c:v>
                </c:pt>
                <c:pt idx="4488">
                  <c:v>13.612125032863799</c:v>
                </c:pt>
                <c:pt idx="4489">
                  <c:v>13.612774530510393</c:v>
                </c:pt>
                <c:pt idx="4490">
                  <c:v>13.613423662007175</c:v>
                </c:pt>
                <c:pt idx="4491">
                  <c:v>13.614072427560547</c:v>
                </c:pt>
                <c:pt idx="4492">
                  <c:v>13.614720827376782</c:v>
                </c:pt>
                <c:pt idx="4493">
                  <c:v>13.615368861662034</c:v>
                </c:pt>
                <c:pt idx="4494">
                  <c:v>13.616016530622352</c:v>
                </c:pt>
                <c:pt idx="4495">
                  <c:v>13.616663834463658</c:v>
                </c:pt>
                <c:pt idx="4496">
                  <c:v>13.617310773391758</c:v>
                </c:pt>
                <c:pt idx="4497">
                  <c:v>13.617957347612361</c:v>
                </c:pt>
                <c:pt idx="4498">
                  <c:v>13.61860355733103</c:v>
                </c:pt>
                <c:pt idx="4499">
                  <c:v>13.619249402753235</c:v>
                </c:pt>
                <c:pt idx="4500">
                  <c:v>13.619894884084323</c:v>
                </c:pt>
                <c:pt idx="4501">
                  <c:v>13.620540001529521</c:v>
                </c:pt>
                <c:pt idx="4502">
                  <c:v>13.621184755293951</c:v>
                </c:pt>
                <c:pt idx="4503">
                  <c:v>13.621829145582609</c:v>
                </c:pt>
                <c:pt idx="4504">
                  <c:v>13.62247317260038</c:v>
                </c:pt>
                <c:pt idx="4505">
                  <c:v>13.623116836552031</c:v>
                </c:pt>
                <c:pt idx="4506">
                  <c:v>13.623760137642217</c:v>
                </c:pt>
                <c:pt idx="4507">
                  <c:v>13.624403076075474</c:v>
                </c:pt>
                <c:pt idx="4508">
                  <c:v>13.625045652056233</c:v>
                </c:pt>
                <c:pt idx="4509">
                  <c:v>13.625687865788793</c:v>
                </c:pt>
                <c:pt idx="4510">
                  <c:v>13.626329717477345</c:v>
                </c:pt>
                <c:pt idx="4511">
                  <c:v>13.626971207325974</c:v>
                </c:pt>
                <c:pt idx="4512">
                  <c:v>13.627612335538638</c:v>
                </c:pt>
                <c:pt idx="4513">
                  <c:v>13.628253102319189</c:v>
                </c:pt>
                <c:pt idx="4514">
                  <c:v>13.628893507871355</c:v>
                </c:pt>
                <c:pt idx="4515">
                  <c:v>13.629533552398753</c:v>
                </c:pt>
                <c:pt idx="4516">
                  <c:v>13.630173236104891</c:v>
                </c:pt>
                <c:pt idx="4517">
                  <c:v>13.630812559193156</c:v>
                </c:pt>
                <c:pt idx="4518">
                  <c:v>13.631451521866817</c:v>
                </c:pt>
                <c:pt idx="4519">
                  <c:v>13.632090124329043</c:v>
                </c:pt>
                <c:pt idx="4520">
                  <c:v>13.632728366782867</c:v>
                </c:pt>
                <c:pt idx="4521">
                  <c:v>13.633366249431226</c:v>
                </c:pt>
                <c:pt idx="4522">
                  <c:v>13.634003772476936</c:v>
                </c:pt>
                <c:pt idx="4523">
                  <c:v>13.634640936122695</c:v>
                </c:pt>
                <c:pt idx="4524">
                  <c:v>13.635277740571098</c:v>
                </c:pt>
                <c:pt idx="4525">
                  <c:v>13.635914186024609</c:v>
                </c:pt>
                <c:pt idx="4526">
                  <c:v>13.636550272685595</c:v>
                </c:pt>
                <c:pt idx="4527">
                  <c:v>13.6371860007563</c:v>
                </c:pt>
                <c:pt idx="4528">
                  <c:v>13.637821370438848</c:v>
                </c:pt>
                <c:pt idx="4529">
                  <c:v>13.638456381935264</c:v>
                </c:pt>
                <c:pt idx="4530">
                  <c:v>13.639091035447446</c:v>
                </c:pt>
                <c:pt idx="4531">
                  <c:v>13.639725331177187</c:v>
                </c:pt>
                <c:pt idx="4532">
                  <c:v>13.640359269326161</c:v>
                </c:pt>
                <c:pt idx="4533">
                  <c:v>13.640992850095936</c:v>
                </c:pt>
                <c:pt idx="4534">
                  <c:v>13.64162607368795</c:v>
                </c:pt>
                <c:pt idx="4535">
                  <c:v>13.642258940303549</c:v>
                </c:pt>
                <c:pt idx="4536">
                  <c:v>13.642891450143948</c:v>
                </c:pt>
                <c:pt idx="4537">
                  <c:v>13.643523603410259</c:v>
                </c:pt>
                <c:pt idx="4538">
                  <c:v>13.644155400303475</c:v>
                </c:pt>
                <c:pt idx="4539">
                  <c:v>13.644786841024475</c:v>
                </c:pt>
                <c:pt idx="4540">
                  <c:v>13.645417925774034</c:v>
                </c:pt>
                <c:pt idx="4541">
                  <c:v>13.646048654752798</c:v>
                </c:pt>
                <c:pt idx="4542">
                  <c:v>13.646679028161321</c:v>
                </c:pt>
                <c:pt idx="4543">
                  <c:v>13.647309046200023</c:v>
                </c:pt>
                <c:pt idx="4544">
                  <c:v>13.647938709069225</c:v>
                </c:pt>
                <c:pt idx="4545">
                  <c:v>13.648568016969127</c:v>
                </c:pt>
                <c:pt idx="4546">
                  <c:v>13.649196970099821</c:v>
                </c:pt>
                <c:pt idx="4547">
                  <c:v>13.649825568661289</c:v>
                </c:pt>
                <c:pt idx="4548">
                  <c:v>13.650453812853391</c:v>
                </c:pt>
                <c:pt idx="4549">
                  <c:v>13.651081702875878</c:v>
                </c:pt>
                <c:pt idx="4550">
                  <c:v>13.651709238928396</c:v>
                </c:pt>
                <c:pt idx="4551">
                  <c:v>13.652336421210469</c:v>
                </c:pt>
                <c:pt idx="4552">
                  <c:v>13.652963249921511</c:v>
                </c:pt>
                <c:pt idx="4553">
                  <c:v>13.653589725260828</c:v>
                </c:pt>
                <c:pt idx="4554">
                  <c:v>13.654215847427604</c:v>
                </c:pt>
                <c:pt idx="4555">
                  <c:v>13.654841616620926</c:v>
                </c:pt>
                <c:pt idx="4556">
                  <c:v>13.655467033039749</c:v>
                </c:pt>
                <c:pt idx="4557">
                  <c:v>13.656092096882936</c:v>
                </c:pt>
                <c:pt idx="4558">
                  <c:v>13.656716808349225</c:v>
                </c:pt>
                <c:pt idx="4559">
                  <c:v>13.657341167637249</c:v>
                </c:pt>
                <c:pt idx="4560">
                  <c:v>13.657965174945515</c:v>
                </c:pt>
                <c:pt idx="4561">
                  <c:v>13.658588830472443</c:v>
                </c:pt>
                <c:pt idx="4562">
                  <c:v>13.659212134416316</c:v>
                </c:pt>
                <c:pt idx="4563">
                  <c:v>13.659835086975324</c:v>
                </c:pt>
                <c:pt idx="4564">
                  <c:v>13.660457688347535</c:v>
                </c:pt>
                <c:pt idx="4565">
                  <c:v>13.661079938730902</c:v>
                </c:pt>
                <c:pt idx="4566">
                  <c:v>13.661701838323282</c:v>
                </c:pt>
                <c:pt idx="4567">
                  <c:v>13.662323387322409</c:v>
                </c:pt>
                <c:pt idx="4568">
                  <c:v>13.662944585925899</c:v>
                </c:pt>
                <c:pt idx="4569">
                  <c:v>13.663565434331273</c:v>
                </c:pt>
                <c:pt idx="4570">
                  <c:v>13.664185932735931</c:v>
                </c:pt>
                <c:pt idx="4571">
                  <c:v>13.664806081337167</c:v>
                </c:pt>
                <c:pt idx="4572">
                  <c:v>13.665425880332149</c:v>
                </c:pt>
                <c:pt idx="4573">
                  <c:v>13.666045329917957</c:v>
                </c:pt>
                <c:pt idx="4574">
                  <c:v>13.666664430291545</c:v>
                </c:pt>
                <c:pt idx="4575">
                  <c:v>13.66728318164976</c:v>
                </c:pt>
                <c:pt idx="4576">
                  <c:v>13.667901584189332</c:v>
                </c:pt>
                <c:pt idx="4577">
                  <c:v>13.66851963810689</c:v>
                </c:pt>
                <c:pt idx="4578">
                  <c:v>13.669137343598944</c:v>
                </c:pt>
                <c:pt idx="4579">
                  <c:v>13.669754700861905</c:v>
                </c:pt>
                <c:pt idx="4580">
                  <c:v>13.670371710092054</c:v>
                </c:pt>
                <c:pt idx="4581">
                  <c:v>13.670988371485578</c:v>
                </c:pt>
                <c:pt idx="4582">
                  <c:v>13.671604685238552</c:v>
                </c:pt>
                <c:pt idx="4583">
                  <c:v>13.67222065154693</c:v>
                </c:pt>
                <c:pt idx="4584">
                  <c:v>13.672836270606567</c:v>
                </c:pt>
                <c:pt idx="4585">
                  <c:v>13.673451542613194</c:v>
                </c:pt>
                <c:pt idx="4586">
                  <c:v>13.674066467762453</c:v>
                </c:pt>
                <c:pt idx="4587">
                  <c:v>13.674681046249853</c:v>
                </c:pt>
                <c:pt idx="4588">
                  <c:v>13.675295278270806</c:v>
                </c:pt>
                <c:pt idx="4589">
                  <c:v>13.675909164020611</c:v>
                </c:pt>
                <c:pt idx="4590">
                  <c:v>13.676522703694458</c:v>
                </c:pt>
                <c:pt idx="4591">
                  <c:v>13.677135897487425</c:v>
                </c:pt>
                <c:pt idx="4592">
                  <c:v>13.677748745594482</c:v>
                </c:pt>
                <c:pt idx="4593">
                  <c:v>13.678361248210482</c:v>
                </c:pt>
                <c:pt idx="4594">
                  <c:v>13.678973405530183</c:v>
                </c:pt>
                <c:pt idx="4595">
                  <c:v>13.679585217748215</c:v>
                </c:pt>
                <c:pt idx="4596">
                  <c:v>13.680196685059114</c:v>
                </c:pt>
                <c:pt idx="4597">
                  <c:v>13.680807807657299</c:v>
                </c:pt>
                <c:pt idx="4598">
                  <c:v>13.681418585737083</c:v>
                </c:pt>
                <c:pt idx="4599">
                  <c:v>13.68202901949266</c:v>
                </c:pt>
                <c:pt idx="4600">
                  <c:v>13.682639109118128</c:v>
                </c:pt>
                <c:pt idx="4601">
                  <c:v>13.683248854807463</c:v>
                </c:pt>
                <c:pt idx="4602">
                  <c:v>13.683858256754544</c:v>
                </c:pt>
                <c:pt idx="4603">
                  <c:v>13.684467315153132</c:v>
                </c:pt>
                <c:pt idx="4604">
                  <c:v>13.685076030196878</c:v>
                </c:pt>
                <c:pt idx="4605">
                  <c:v>13.685684402079332</c:v>
                </c:pt>
                <c:pt idx="4606">
                  <c:v>13.686292430993927</c:v>
                </c:pt>
                <c:pt idx="4607">
                  <c:v>13.686900117133998</c:v>
                </c:pt>
                <c:pt idx="4608">
                  <c:v>13.68750746069275</c:v>
                </c:pt>
                <c:pt idx="4609">
                  <c:v>13.688114461863302</c:v>
                </c:pt>
                <c:pt idx="4610">
                  <c:v>13.68872112083865</c:v>
                </c:pt>
                <c:pt idx="4611">
                  <c:v>13.689327437811688</c:v>
                </c:pt>
                <c:pt idx="4612">
                  <c:v>13.689933412975202</c:v>
                </c:pt>
                <c:pt idx="4613">
                  <c:v>13.690539046521858</c:v>
                </c:pt>
                <c:pt idx="4614">
                  <c:v>13.691144338644229</c:v>
                </c:pt>
                <c:pt idx="4615">
                  <c:v>13.691749289534767</c:v>
                </c:pt>
                <c:pt idx="4616">
                  <c:v>13.692353899385827</c:v>
                </c:pt>
                <c:pt idx="4617">
                  <c:v>13.692958168389644</c:v>
                </c:pt>
                <c:pt idx="4618">
                  <c:v>13.693562096738351</c:v>
                </c:pt>
                <c:pt idx="4619">
                  <c:v>13.694165684623975</c:v>
                </c:pt>
                <c:pt idx="4620">
                  <c:v>13.694768932238429</c:v>
                </c:pt>
                <c:pt idx="4621">
                  <c:v>13.695371839773516</c:v>
                </c:pt>
                <c:pt idx="4622">
                  <c:v>13.695974407420945</c:v>
                </c:pt>
                <c:pt idx="4623">
                  <c:v>13.696576635372299</c:v>
                </c:pt>
                <c:pt idx="4624">
                  <c:v>13.697178523819066</c:v>
                </c:pt>
                <c:pt idx="4625">
                  <c:v>13.69778007295262</c:v>
                </c:pt>
                <c:pt idx="4626">
                  <c:v>13.698381282964228</c:v>
                </c:pt>
                <c:pt idx="4627">
                  <c:v>13.69898215404505</c:v>
                </c:pt>
                <c:pt idx="4628">
                  <c:v>13.699582686386139</c:v>
                </c:pt>
                <c:pt idx="4629">
                  <c:v>13.700182880178435</c:v>
                </c:pt>
                <c:pt idx="4630">
                  <c:v>13.70078273561278</c:v>
                </c:pt>
                <c:pt idx="4631">
                  <c:v>13.701382252879897</c:v>
                </c:pt>
                <c:pt idx="4632">
                  <c:v>13.701981432170419</c:v>
                </c:pt>
                <c:pt idx="4633">
                  <c:v>13.702580273674849</c:v>
                </c:pt>
                <c:pt idx="4634">
                  <c:v>13.703178777583602</c:v>
                </c:pt>
                <c:pt idx="4635">
                  <c:v>13.703776944086968</c:v>
                </c:pt>
                <c:pt idx="4636">
                  <c:v>13.704374773375147</c:v>
                </c:pt>
                <c:pt idx="4637">
                  <c:v>13.704972265638222</c:v>
                </c:pt>
                <c:pt idx="4638">
                  <c:v>13.705569421066174</c:v>
                </c:pt>
                <c:pt idx="4639">
                  <c:v>13.706166239848868</c:v>
                </c:pt>
                <c:pt idx="4640">
                  <c:v>13.706762722176073</c:v>
                </c:pt>
                <c:pt idx="4641">
                  <c:v>13.707358868237444</c:v>
                </c:pt>
                <c:pt idx="4642">
                  <c:v>13.70795467822253</c:v>
                </c:pt>
                <c:pt idx="4643">
                  <c:v>13.708550152320775</c:v>
                </c:pt>
                <c:pt idx="4644">
                  <c:v>13.709145290721519</c:v>
                </c:pt>
                <c:pt idx="4645">
                  <c:v>13.709740093613988</c:v>
                </c:pt>
                <c:pt idx="4646">
                  <c:v>13.710334561187302</c:v>
                </c:pt>
                <c:pt idx="4647">
                  <c:v>13.710928693630485</c:v>
                </c:pt>
                <c:pt idx="4648">
                  <c:v>13.711522491132444</c:v>
                </c:pt>
                <c:pt idx="4649">
                  <c:v>13.712115953881984</c:v>
                </c:pt>
                <c:pt idx="4650">
                  <c:v>13.712709082067798</c:v>
                </c:pt>
                <c:pt idx="4651">
                  <c:v>13.71330187587848</c:v>
                </c:pt>
                <c:pt idx="4652">
                  <c:v>13.713894335502513</c:v>
                </c:pt>
                <c:pt idx="4653">
                  <c:v>13.71448646112828</c:v>
                </c:pt>
                <c:pt idx="4654">
                  <c:v>13.715078252944046</c:v>
                </c:pt>
                <c:pt idx="4655">
                  <c:v>13.715669711137984</c:v>
                </c:pt>
                <c:pt idx="4656">
                  <c:v>13.716260835898147</c:v>
                </c:pt>
                <c:pt idx="4657">
                  <c:v>13.716851627412495</c:v>
                </c:pt>
                <c:pt idx="4658">
                  <c:v>13.717442085868877</c:v>
                </c:pt>
                <c:pt idx="4659">
                  <c:v>13.718032211455029</c:v>
                </c:pt>
                <c:pt idx="4660">
                  <c:v>13.71862200435859</c:v>
                </c:pt>
                <c:pt idx="4661">
                  <c:v>13.719211464767094</c:v>
                </c:pt>
                <c:pt idx="4662">
                  <c:v>13.719800592867964</c:v>
                </c:pt>
                <c:pt idx="4663">
                  <c:v>13.720389388848515</c:v>
                </c:pt>
                <c:pt idx="4664">
                  <c:v>13.72097785289597</c:v>
                </c:pt>
                <c:pt idx="4665">
                  <c:v>13.721565985197431</c:v>
                </c:pt>
                <c:pt idx="4666">
                  <c:v>13.7221537859399</c:v>
                </c:pt>
                <c:pt idx="4667">
                  <c:v>13.722741255310279</c:v>
                </c:pt>
                <c:pt idx="4668">
                  <c:v>13.723328393495356</c:v>
                </c:pt>
                <c:pt idx="4669">
                  <c:v>13.723915200681821</c:v>
                </c:pt>
                <c:pt idx="4670">
                  <c:v>13.724501677056255</c:v>
                </c:pt>
                <c:pt idx="4671">
                  <c:v>13.725087822805133</c:v>
                </c:pt>
                <c:pt idx="4672">
                  <c:v>13.725673638114829</c:v>
                </c:pt>
                <c:pt idx="4673">
                  <c:v>13.726259123171605</c:v>
                </c:pt>
                <c:pt idx="4674">
                  <c:v>13.726844278161625</c:v>
                </c:pt>
                <c:pt idx="4675">
                  <c:v>13.72742910327095</c:v>
                </c:pt>
                <c:pt idx="4676">
                  <c:v>13.728013598685525</c:v>
                </c:pt>
                <c:pt idx="4677">
                  <c:v>13.7285977645912</c:v>
                </c:pt>
                <c:pt idx="4678">
                  <c:v>13.729181601173718</c:v>
                </c:pt>
                <c:pt idx="4679">
                  <c:v>13.729765108618711</c:v>
                </c:pt>
                <c:pt idx="4680">
                  <c:v>13.730348287111719</c:v>
                </c:pt>
                <c:pt idx="4681">
                  <c:v>13.730931136838167</c:v>
                </c:pt>
                <c:pt idx="4682">
                  <c:v>13.731513657983376</c:v>
                </c:pt>
                <c:pt idx="4683">
                  <c:v>13.732095850732573</c:v>
                </c:pt>
                <c:pt idx="4684">
                  <c:v>13.732677715270865</c:v>
                </c:pt>
                <c:pt idx="4685">
                  <c:v>13.733259251783267</c:v>
                </c:pt>
                <c:pt idx="4686">
                  <c:v>13.733840460454685</c:v>
                </c:pt>
                <c:pt idx="4687">
                  <c:v>13.734421341469918</c:v>
                </c:pt>
                <c:pt idx="4688">
                  <c:v>13.735001895013669</c:v>
                </c:pt>
                <c:pt idx="4689">
                  <c:v>13.735582121270529</c:v>
                </c:pt>
                <c:pt idx="4690">
                  <c:v>13.736162020424988</c:v>
                </c:pt>
                <c:pt idx="4691">
                  <c:v>13.736741592661428</c:v>
                </c:pt>
                <c:pt idx="4692">
                  <c:v>13.737320838164141</c:v>
                </c:pt>
                <c:pt idx="4693">
                  <c:v>13.737899757117299</c:v>
                </c:pt>
                <c:pt idx="4694">
                  <c:v>13.738478349704973</c:v>
                </c:pt>
                <c:pt idx="4695">
                  <c:v>13.73905661611114</c:v>
                </c:pt>
                <c:pt idx="4696">
                  <c:v>13.739634556519665</c:v>
                </c:pt>
                <c:pt idx="4697">
                  <c:v>13.740212171114308</c:v>
                </c:pt>
                <c:pt idx="4698">
                  <c:v>13.74078946007873</c:v>
                </c:pt>
                <c:pt idx="4699">
                  <c:v>13.741366423596492</c:v>
                </c:pt>
                <c:pt idx="4700">
                  <c:v>13.741943061851041</c:v>
                </c:pt>
                <c:pt idx="4701">
                  <c:v>13.742519375025728</c:v>
                </c:pt>
                <c:pt idx="4702">
                  <c:v>13.7430953633038</c:v>
                </c:pt>
                <c:pt idx="4703">
                  <c:v>13.7436710268684</c:v>
                </c:pt>
                <c:pt idx="4704">
                  <c:v>13.744246365902564</c:v>
                </c:pt>
                <c:pt idx="4705">
                  <c:v>13.744821380589235</c:v>
                </c:pt>
                <c:pt idx="4706">
                  <c:v>13.745396071111243</c:v>
                </c:pt>
                <c:pt idx="4707">
                  <c:v>13.745970437651316</c:v>
                </c:pt>
                <c:pt idx="4708">
                  <c:v>13.746544480392084</c:v>
                </c:pt>
                <c:pt idx="4709">
                  <c:v>13.747118199516073</c:v>
                </c:pt>
                <c:pt idx="4710">
                  <c:v>13.747691595205696</c:v>
                </c:pt>
                <c:pt idx="4711">
                  <c:v>13.74826466764328</c:v>
                </c:pt>
                <c:pt idx="4712">
                  <c:v>13.748837417011044</c:v>
                </c:pt>
                <c:pt idx="4713">
                  <c:v>13.74940984349109</c:v>
                </c:pt>
                <c:pt idx="4714">
                  <c:v>13.749981947265438</c:v>
                </c:pt>
                <c:pt idx="4715">
                  <c:v>13.750553728515992</c:v>
                </c:pt>
                <c:pt idx="4716">
                  <c:v>13.751125187424556</c:v>
                </c:pt>
                <c:pt idx="4717">
                  <c:v>13.751696324172839</c:v>
                </c:pt>
                <c:pt idx="4718">
                  <c:v>13.752267138942436</c:v>
                </c:pt>
                <c:pt idx="4719">
                  <c:v>13.752837631914847</c:v>
                </c:pt>
                <c:pt idx="4720">
                  <c:v>13.753407803271468</c:v>
                </c:pt>
                <c:pt idx="4721">
                  <c:v>13.753977653193592</c:v>
                </c:pt>
                <c:pt idx="4722">
                  <c:v>13.754547181862414</c:v>
                </c:pt>
                <c:pt idx="4723">
                  <c:v>13.755116389459019</c:v>
                </c:pt>
                <c:pt idx="4724">
                  <c:v>13.7556852761644</c:v>
                </c:pt>
                <c:pt idx="4725">
                  <c:v>13.756253842159438</c:v>
                </c:pt>
                <c:pt idx="4726">
                  <c:v>13.756822087624913</c:v>
                </c:pt>
                <c:pt idx="4727">
                  <c:v>13.757390012741517</c:v>
                </c:pt>
                <c:pt idx="4728">
                  <c:v>13.757957617689822</c:v>
                </c:pt>
                <c:pt idx="4729">
                  <c:v>13.758524902650311</c:v>
                </c:pt>
                <c:pt idx="4730">
                  <c:v>13.759091867803351</c:v>
                </c:pt>
                <c:pt idx="4731">
                  <c:v>13.759658513329224</c:v>
                </c:pt>
                <c:pt idx="4732">
                  <c:v>13.760224839408107</c:v>
                </c:pt>
                <c:pt idx="4733">
                  <c:v>13.760790846220065</c:v>
                </c:pt>
                <c:pt idx="4734">
                  <c:v>13.761356533945067</c:v>
                </c:pt>
                <c:pt idx="4735">
                  <c:v>13.761921902762987</c:v>
                </c:pt>
                <c:pt idx="4736">
                  <c:v>13.762486952853587</c:v>
                </c:pt>
                <c:pt idx="4737">
                  <c:v>13.763051684396535</c:v>
                </c:pt>
                <c:pt idx="4738">
                  <c:v>13.763616097571395</c:v>
                </c:pt>
                <c:pt idx="4739">
                  <c:v>13.764180192557635</c:v>
                </c:pt>
                <c:pt idx="4740">
                  <c:v>13.764743969534614</c:v>
                </c:pt>
                <c:pt idx="4741">
                  <c:v>13.76530742868159</c:v>
                </c:pt>
                <c:pt idx="4742">
                  <c:v>13.765870570177729</c:v>
                </c:pt>
                <c:pt idx="4743">
                  <c:v>13.766433394202085</c:v>
                </c:pt>
                <c:pt idx="4744">
                  <c:v>13.766995900933619</c:v>
                </c:pt>
                <c:pt idx="4745">
                  <c:v>13.767558090551187</c:v>
                </c:pt>
                <c:pt idx="4746">
                  <c:v>13.768119963233547</c:v>
                </c:pt>
                <c:pt idx="4747">
                  <c:v>13.768681519159356</c:v>
                </c:pt>
                <c:pt idx="4748">
                  <c:v>13.769242758507168</c:v>
                </c:pt>
                <c:pt idx="4749">
                  <c:v>13.769803681455441</c:v>
                </c:pt>
                <c:pt idx="4750">
                  <c:v>13.77036428818252</c:v>
                </c:pt>
                <c:pt idx="4751">
                  <c:v>13.770924578866666</c:v>
                </c:pt>
                <c:pt idx="4752">
                  <c:v>13.771484553686031</c:v>
                </c:pt>
                <c:pt idx="4753">
                  <c:v>13.772044212818667</c:v>
                </c:pt>
                <c:pt idx="4754">
                  <c:v>13.772603556442524</c:v>
                </c:pt>
                <c:pt idx="4755">
                  <c:v>13.773162584735456</c:v>
                </c:pt>
                <c:pt idx="4756">
                  <c:v>13.773721297875218</c:v>
                </c:pt>
                <c:pt idx="4757">
                  <c:v>13.774279696039457</c:v>
                </c:pt>
                <c:pt idx="4758">
                  <c:v>13.774837779405724</c:v>
                </c:pt>
                <c:pt idx="4759">
                  <c:v>13.775395548151472</c:v>
                </c:pt>
                <c:pt idx="4760">
                  <c:v>13.775953002454056</c:v>
                </c:pt>
                <c:pt idx="4761">
                  <c:v>13.776510142490721</c:v>
                </c:pt>
                <c:pt idx="4762">
                  <c:v>13.777066968438623</c:v>
                </c:pt>
                <c:pt idx="4763">
                  <c:v>13.777623480474812</c:v>
                </c:pt>
                <c:pt idx="4764">
                  <c:v>13.77817967877624</c:v>
                </c:pt>
                <c:pt idx="4765">
                  <c:v>13.778735563519762</c:v>
                </c:pt>
                <c:pt idx="4766">
                  <c:v>13.779291134882124</c:v>
                </c:pt>
                <c:pt idx="4767">
                  <c:v>13.779846393039984</c:v>
                </c:pt>
                <c:pt idx="4768">
                  <c:v>13.780401338169899</c:v>
                </c:pt>
                <c:pt idx="4769">
                  <c:v>13.780955970448312</c:v>
                </c:pt>
                <c:pt idx="4770">
                  <c:v>13.781510290051589</c:v>
                </c:pt>
                <c:pt idx="4771">
                  <c:v>13.782064297155975</c:v>
                </c:pt>
                <c:pt idx="4772">
                  <c:v>13.782617991937634</c:v>
                </c:pt>
                <c:pt idx="4773">
                  <c:v>13.783171374572618</c:v>
                </c:pt>
                <c:pt idx="4774">
                  <c:v>13.78372444523688</c:v>
                </c:pt>
                <c:pt idx="4775">
                  <c:v>13.784277204106289</c:v>
                </c:pt>
                <c:pt idx="4776">
                  <c:v>13.784829651356594</c:v>
                </c:pt>
                <c:pt idx="4777">
                  <c:v>13.785381787163459</c:v>
                </c:pt>
                <c:pt idx="4778">
                  <c:v>13.785933611702447</c:v>
                </c:pt>
                <c:pt idx="4779">
                  <c:v>13.786485125149015</c:v>
                </c:pt>
                <c:pt idx="4780">
                  <c:v>13.787036327678528</c:v>
                </c:pt>
                <c:pt idx="4781">
                  <c:v>13.787587219466253</c:v>
                </c:pt>
                <c:pt idx="4782">
                  <c:v>13.788137800687352</c:v>
                </c:pt>
                <c:pt idx="4783">
                  <c:v>13.788688071516892</c:v>
                </c:pt>
                <c:pt idx="4784">
                  <c:v>13.789238032129841</c:v>
                </c:pt>
                <c:pt idx="4785">
                  <c:v>13.789787682701069</c:v>
                </c:pt>
                <c:pt idx="4786">
                  <c:v>13.790337023405348</c:v>
                </c:pt>
                <c:pt idx="4787">
                  <c:v>13.790886054417349</c:v>
                </c:pt>
                <c:pt idx="4788">
                  <c:v>13.791434775911648</c:v>
                </c:pt>
                <c:pt idx="4789">
                  <c:v>13.791983188062716</c:v>
                </c:pt>
                <c:pt idx="4790">
                  <c:v>13.792531291044934</c:v>
                </c:pt>
                <c:pt idx="4791">
                  <c:v>13.793079085032581</c:v>
                </c:pt>
                <c:pt idx="4792">
                  <c:v>13.793626570199832</c:v>
                </c:pt>
                <c:pt idx="4793">
                  <c:v>13.794173746720777</c:v>
                </c:pt>
                <c:pt idx="4794">
                  <c:v>13.7947206147694</c:v>
                </c:pt>
                <c:pt idx="4795">
                  <c:v>13.79526717451958</c:v>
                </c:pt>
                <c:pt idx="4796">
                  <c:v>13.795813426145113</c:v>
                </c:pt>
                <c:pt idx="4797">
                  <c:v>13.796359369819687</c:v>
                </c:pt>
                <c:pt idx="4798">
                  <c:v>13.796905005716892</c:v>
                </c:pt>
                <c:pt idx="4799">
                  <c:v>13.797450334010225</c:v>
                </c:pt>
                <c:pt idx="4800">
                  <c:v>13.797995354873088</c:v>
                </c:pt>
                <c:pt idx="4801">
                  <c:v>13.798540068478767</c:v>
                </c:pt>
                <c:pt idx="4802">
                  <c:v>13.799084475000475</c:v>
                </c:pt>
                <c:pt idx="4803">
                  <c:v>13.799628574611313</c:v>
                </c:pt>
                <c:pt idx="4804">
                  <c:v>13.800172367484286</c:v>
                </c:pt>
                <c:pt idx="4805">
                  <c:v>13.800715853792303</c:v>
                </c:pt>
                <c:pt idx="4806">
                  <c:v>13.801259033708176</c:v>
                </c:pt>
                <c:pt idx="4807">
                  <c:v>13.801801907404618</c:v>
                </c:pt>
                <c:pt idx="4808">
                  <c:v>13.80234447505425</c:v>
                </c:pt>
                <c:pt idx="4809">
                  <c:v>13.802886736829585</c:v>
                </c:pt>
                <c:pt idx="4810">
                  <c:v>13.803428692903051</c:v>
                </c:pt>
                <c:pt idx="4811">
                  <c:v>13.803970343446965</c:v>
                </c:pt>
                <c:pt idx="4812">
                  <c:v>13.804511688633564</c:v>
                </c:pt>
                <c:pt idx="4813">
                  <c:v>13.805052728634973</c:v>
                </c:pt>
                <c:pt idx="4814">
                  <c:v>13.805593463623229</c:v>
                </c:pt>
                <c:pt idx="4815">
                  <c:v>13.806133893770266</c:v>
                </c:pt>
                <c:pt idx="4816">
                  <c:v>13.806674019247922</c:v>
                </c:pt>
                <c:pt idx="4817">
                  <c:v>13.807213840227949</c:v>
                </c:pt>
                <c:pt idx="4818">
                  <c:v>13.807753356881983</c:v>
                </c:pt>
                <c:pt idx="4819">
                  <c:v>13.808292569381578</c:v>
                </c:pt>
                <c:pt idx="4820">
                  <c:v>13.808831477898188</c:v>
                </c:pt>
                <c:pt idx="4821">
                  <c:v>13.80937008260317</c:v>
                </c:pt>
                <c:pt idx="4822">
                  <c:v>13.809908383667782</c:v>
                </c:pt>
                <c:pt idx="4823">
                  <c:v>13.810446381263183</c:v>
                </c:pt>
                <c:pt idx="4824">
                  <c:v>13.810984075560446</c:v>
                </c:pt>
                <c:pt idx="4825">
                  <c:v>13.811521466730538</c:v>
                </c:pt>
                <c:pt idx="4826">
                  <c:v>13.812058554944333</c:v>
                </c:pt>
                <c:pt idx="4827">
                  <c:v>13.812595340372608</c:v>
                </c:pt>
                <c:pt idx="4828">
                  <c:v>13.813131823186049</c:v>
                </c:pt>
                <c:pt idx="4829">
                  <c:v>13.813668003555234</c:v>
                </c:pt>
                <c:pt idx="4830">
                  <c:v>13.814203881650657</c:v>
                </c:pt>
                <c:pt idx="4831">
                  <c:v>13.814739457642711</c:v>
                </c:pt>
                <c:pt idx="4832">
                  <c:v>13.815274731701688</c:v>
                </c:pt>
                <c:pt idx="4833">
                  <c:v>13.815809703997797</c:v>
                </c:pt>
                <c:pt idx="4834">
                  <c:v>13.816344374701135</c:v>
                </c:pt>
                <c:pt idx="4835">
                  <c:v>13.816878743981716</c:v>
                </c:pt>
                <c:pt idx="4836">
                  <c:v>13.817412812009449</c:v>
                </c:pt>
                <c:pt idx="4837">
                  <c:v>13.817946578954157</c:v>
                </c:pt>
                <c:pt idx="4838">
                  <c:v>13.818480044985556</c:v>
                </c:pt>
                <c:pt idx="4839">
                  <c:v>13.81901321027328</c:v>
                </c:pt>
                <c:pt idx="4840">
                  <c:v>13.819546074986851</c:v>
                </c:pt>
                <c:pt idx="4841">
                  <c:v>13.82007863929571</c:v>
                </c:pt>
                <c:pt idx="4842">
                  <c:v>13.820610903369191</c:v>
                </c:pt>
                <c:pt idx="4843">
                  <c:v>13.821142867376542</c:v>
                </c:pt>
                <c:pt idx="4844">
                  <c:v>13.821674531486913</c:v>
                </c:pt>
                <c:pt idx="4845">
                  <c:v>13.822205895869354</c:v>
                </c:pt>
                <c:pt idx="4846">
                  <c:v>13.822736960692826</c:v>
                </c:pt>
                <c:pt idx="4847">
                  <c:v>13.823267726126188</c:v>
                </c:pt>
                <c:pt idx="4848">
                  <c:v>13.823798192338213</c:v>
                </c:pt>
                <c:pt idx="4849">
                  <c:v>13.824328359497567</c:v>
                </c:pt>
                <c:pt idx="4850">
                  <c:v>13.824858227772832</c:v>
                </c:pt>
                <c:pt idx="4851">
                  <c:v>13.825387797332494</c:v>
                </c:pt>
                <c:pt idx="4852">
                  <c:v>13.825917068344932</c:v>
                </c:pt>
                <c:pt idx="4853">
                  <c:v>13.826446040978443</c:v>
                </c:pt>
                <c:pt idx="4854">
                  <c:v>13.826974715401226</c:v>
                </c:pt>
                <c:pt idx="4855">
                  <c:v>13.827503091781381</c:v>
                </c:pt>
                <c:pt idx="4856">
                  <c:v>13.828031170286918</c:v>
                </c:pt>
                <c:pt idx="4857">
                  <c:v>13.828558951085753</c:v>
                </c:pt>
                <c:pt idx="4858">
                  <c:v>13.829086434345701</c:v>
                </c:pt>
                <c:pt idx="4859">
                  <c:v>13.829613620234486</c:v>
                </c:pt>
                <c:pt idx="4860">
                  <c:v>13.830140508919738</c:v>
                </c:pt>
                <c:pt idx="4861">
                  <c:v>13.830667100569</c:v>
                </c:pt>
                <c:pt idx="4862">
                  <c:v>13.831193395349702</c:v>
                </c:pt>
                <c:pt idx="4863">
                  <c:v>13.831719393429198</c:v>
                </c:pt>
                <c:pt idx="4864">
                  <c:v>13.832245094974736</c:v>
                </c:pt>
                <c:pt idx="4865">
                  <c:v>13.832770500153476</c:v>
                </c:pt>
                <c:pt idx="4866">
                  <c:v>13.833295609132481</c:v>
                </c:pt>
                <c:pt idx="4867">
                  <c:v>13.833820422078722</c:v>
                </c:pt>
                <c:pt idx="4868">
                  <c:v>13.834344939159076</c:v>
                </c:pt>
                <c:pt idx="4869">
                  <c:v>13.834869160540318</c:v>
                </c:pt>
                <c:pt idx="4870">
                  <c:v>13.835393086389141</c:v>
                </c:pt>
                <c:pt idx="4871">
                  <c:v>13.835916716872136</c:v>
                </c:pt>
                <c:pt idx="4872">
                  <c:v>13.836440052155801</c:v>
                </c:pt>
                <c:pt idx="4873">
                  <c:v>13.836963092406547</c:v>
                </c:pt>
                <c:pt idx="4874">
                  <c:v>13.837485837790686</c:v>
                </c:pt>
                <c:pt idx="4875">
                  <c:v>13.838008288474429</c:v>
                </c:pt>
                <c:pt idx="4876">
                  <c:v>13.838530444623906</c:v>
                </c:pt>
                <c:pt idx="4877">
                  <c:v>13.839052306405152</c:v>
                </c:pt>
                <c:pt idx="4878">
                  <c:v>13.839573873984094</c:v>
                </c:pt>
                <c:pt idx="4879">
                  <c:v>13.840095147526583</c:v>
                </c:pt>
                <c:pt idx="4880">
                  <c:v>13.840616127198365</c:v>
                </c:pt>
                <c:pt idx="4881">
                  <c:v>13.841136813165104</c:v>
                </c:pt>
                <c:pt idx="4882">
                  <c:v>13.841657205592357</c:v>
                </c:pt>
                <c:pt idx="4883">
                  <c:v>13.842177304645597</c:v>
                </c:pt>
                <c:pt idx="4884">
                  <c:v>13.842697110490199</c:v>
                </c:pt>
                <c:pt idx="4885">
                  <c:v>13.84321662329145</c:v>
                </c:pt>
                <c:pt idx="4886">
                  <c:v>13.843735843214539</c:v>
                </c:pt>
                <c:pt idx="4887">
                  <c:v>13.844254770424564</c:v>
                </c:pt>
                <c:pt idx="4888">
                  <c:v>13.84477340508653</c:v>
                </c:pt>
                <c:pt idx="4889">
                  <c:v>13.845291747365348</c:v>
                </c:pt>
                <c:pt idx="4890">
                  <c:v>13.845809797425837</c:v>
                </c:pt>
                <c:pt idx="4891">
                  <c:v>13.846327555432719</c:v>
                </c:pt>
                <c:pt idx="4892">
                  <c:v>13.84684502155063</c:v>
                </c:pt>
                <c:pt idx="4893">
                  <c:v>13.847362195944111</c:v>
                </c:pt>
                <c:pt idx="4894">
                  <c:v>13.847879078777609</c:v>
                </c:pt>
                <c:pt idx="4895">
                  <c:v>13.848395670215476</c:v>
                </c:pt>
                <c:pt idx="4896">
                  <c:v>13.848911970421977</c:v>
                </c:pt>
                <c:pt idx="4897">
                  <c:v>13.849427979561279</c:v>
                </c:pt>
                <c:pt idx="4898">
                  <c:v>13.849943697797464</c:v>
                </c:pt>
                <c:pt idx="4899">
                  <c:v>13.850459125294506</c:v>
                </c:pt>
                <c:pt idx="4900">
                  <c:v>13.850974262216306</c:v>
                </c:pt>
                <c:pt idx="4901">
                  <c:v>13.851489108726664</c:v>
                </c:pt>
                <c:pt idx="4902">
                  <c:v>13.852003664989281</c:v>
                </c:pt>
                <c:pt idx="4903">
                  <c:v>13.85251793116778</c:v>
                </c:pt>
                <c:pt idx="4904">
                  <c:v>13.853031907425677</c:v>
                </c:pt>
                <c:pt idx="4905">
                  <c:v>13.853545593926407</c:v>
                </c:pt>
                <c:pt idx="4906">
                  <c:v>13.854058990833304</c:v>
                </c:pt>
                <c:pt idx="4907">
                  <c:v>13.854572098309619</c:v>
                </c:pt>
                <c:pt idx="4908">
                  <c:v>13.855084916518503</c:v>
                </c:pt>
                <c:pt idx="4909">
                  <c:v>13.855597445623022</c:v>
                </c:pt>
                <c:pt idx="4910">
                  <c:v>13.856109685786146</c:v>
                </c:pt>
                <c:pt idx="4911">
                  <c:v>13.85662163717075</c:v>
                </c:pt>
                <c:pt idx="4912">
                  <c:v>13.857133299939624</c:v>
                </c:pt>
                <c:pt idx="4913">
                  <c:v>13.857644674255464</c:v>
                </c:pt>
                <c:pt idx="4914">
                  <c:v>13.858155760280875</c:v>
                </c:pt>
                <c:pt idx="4915">
                  <c:v>13.85866655817836</c:v>
                </c:pt>
                <c:pt idx="4916">
                  <c:v>13.859177068110352</c:v>
                </c:pt>
                <c:pt idx="4917">
                  <c:v>13.859687290239169</c:v>
                </c:pt>
                <c:pt idx="4918">
                  <c:v>13.86019722472706</c:v>
                </c:pt>
                <c:pt idx="4919">
                  <c:v>13.860706871736157</c:v>
                </c:pt>
                <c:pt idx="4920">
                  <c:v>13.861216231428521</c:v>
                </c:pt>
                <c:pt idx="4921">
                  <c:v>13.861725303966118</c:v>
                </c:pt>
                <c:pt idx="4922">
                  <c:v>13.862234089510816</c:v>
                </c:pt>
                <c:pt idx="4923">
                  <c:v>13.862742588224398</c:v>
                </c:pt>
                <c:pt idx="4924">
                  <c:v>13.863250800268551</c:v>
                </c:pt>
                <c:pt idx="4925">
                  <c:v>13.863758725804876</c:v>
                </c:pt>
                <c:pt idx="4926">
                  <c:v>13.864266364994876</c:v>
                </c:pt>
                <c:pt idx="4927">
                  <c:v>13.864773717999972</c:v>
                </c:pt>
                <c:pt idx="4928">
                  <c:v>13.865280784981488</c:v>
                </c:pt>
                <c:pt idx="4929">
                  <c:v>13.865787566100655</c:v>
                </c:pt>
                <c:pt idx="4930">
                  <c:v>13.866294061518621</c:v>
                </c:pt>
                <c:pt idx="4931">
                  <c:v>13.866800271396434</c:v>
                </c:pt>
                <c:pt idx="4932">
                  <c:v>13.867306195895059</c:v>
                </c:pt>
                <c:pt idx="4933">
                  <c:v>13.867811835175367</c:v>
                </c:pt>
                <c:pt idx="4934">
                  <c:v>13.868317189398137</c:v>
                </c:pt>
                <c:pt idx="4935">
                  <c:v>13.868822258724061</c:v>
                </c:pt>
                <c:pt idx="4936">
                  <c:v>13.869327043313737</c:v>
                </c:pt>
                <c:pt idx="4937">
                  <c:v>13.869831543327672</c:v>
                </c:pt>
                <c:pt idx="4938">
                  <c:v>13.870335758926286</c:v>
                </c:pt>
                <c:pt idx="4939">
                  <c:v>13.870839690269907</c:v>
                </c:pt>
                <c:pt idx="4940">
                  <c:v>13.871343337518773</c:v>
                </c:pt>
                <c:pt idx="4941">
                  <c:v>13.87184670083303</c:v>
                </c:pt>
                <c:pt idx="4942">
                  <c:v>13.872349780372735</c:v>
                </c:pt>
                <c:pt idx="4943">
                  <c:v>13.872852576297856</c:v>
                </c:pt>
                <c:pt idx="4944">
                  <c:v>13.873355088768268</c:v>
                </c:pt>
                <c:pt idx="4945">
                  <c:v>13.873857317943759</c:v>
                </c:pt>
                <c:pt idx="4946">
                  <c:v>13.874359263984024</c:v>
                </c:pt>
                <c:pt idx="4947">
                  <c:v>13.874860927048672</c:v>
                </c:pt>
                <c:pt idx="4948">
                  <c:v>13.875362307297216</c:v>
                </c:pt>
                <c:pt idx="4949">
                  <c:v>13.875863404889083</c:v>
                </c:pt>
                <c:pt idx="4950">
                  <c:v>13.876364219983612</c:v>
                </c:pt>
                <c:pt idx="4951">
                  <c:v>13.876864752740046</c:v>
                </c:pt>
                <c:pt idx="4952">
                  <c:v>13.877365003317548</c:v>
                </c:pt>
                <c:pt idx="4953">
                  <c:v>13.877864971875182</c:v>
                </c:pt>
                <c:pt idx="4954">
                  <c:v>13.878364658571924</c:v>
                </c:pt>
                <c:pt idx="4955">
                  <c:v>13.878864063566665</c:v>
                </c:pt>
                <c:pt idx="4956">
                  <c:v>13.879363187018203</c:v>
                </c:pt>
                <c:pt idx="4957">
                  <c:v>13.879862029085244</c:v>
                </c:pt>
                <c:pt idx="4958">
                  <c:v>13.880360589926413</c:v>
                </c:pt>
                <c:pt idx="4959">
                  <c:v>13.880858869700237</c:v>
                </c:pt>
                <c:pt idx="4960">
                  <c:v>13.881356868565158</c:v>
                </c:pt>
                <c:pt idx="4961">
                  <c:v>13.881854586679525</c:v>
                </c:pt>
                <c:pt idx="4962">
                  <c:v>13.882352024201605</c:v>
                </c:pt>
                <c:pt idx="4963">
                  <c:v>13.88284918128957</c:v>
                </c:pt>
                <c:pt idx="4964">
                  <c:v>13.883346058101502</c:v>
                </c:pt>
                <c:pt idx="4965">
                  <c:v>13.883842654795393</c:v>
                </c:pt>
                <c:pt idx="4966">
                  <c:v>13.884338971529157</c:v>
                </c:pt>
                <c:pt idx="4967">
                  <c:v>13.884835008460609</c:v>
                </c:pt>
                <c:pt idx="4968">
                  <c:v>13.885330765747469</c:v>
                </c:pt>
                <c:pt idx="4969">
                  <c:v>13.885826243547381</c:v>
                </c:pt>
                <c:pt idx="4970">
                  <c:v>13.886321442017897</c:v>
                </c:pt>
                <c:pt idx="4971">
                  <c:v>13.886816361316479</c:v>
                </c:pt>
                <c:pt idx="4972">
                  <c:v>13.887311001600496</c:v>
                </c:pt>
                <c:pt idx="4973">
                  <c:v>13.887805363027232</c:v>
                </c:pt>
                <c:pt idx="4974">
                  <c:v>13.888299445753885</c:v>
                </c:pt>
                <c:pt idx="4975">
                  <c:v>13.888793249937562</c:v>
                </c:pt>
                <c:pt idx="4976">
                  <c:v>13.889286775735277</c:v>
                </c:pt>
                <c:pt idx="4977">
                  <c:v>13.889780023303969</c:v>
                </c:pt>
                <c:pt idx="4978">
                  <c:v>13.890272992800465</c:v>
                </c:pt>
                <c:pt idx="4979">
                  <c:v>13.890765684381527</c:v>
                </c:pt>
                <c:pt idx="4980">
                  <c:v>13.891258098203821</c:v>
                </c:pt>
                <c:pt idx="4981">
                  <c:v>13.891750234423919</c:v>
                </c:pt>
                <c:pt idx="4982">
                  <c:v>13.892242093198307</c:v>
                </c:pt>
                <c:pt idx="4983">
                  <c:v>13.89273367468339</c:v>
                </c:pt>
                <c:pt idx="4984">
                  <c:v>13.893224979035478</c:v>
                </c:pt>
                <c:pt idx="4985">
                  <c:v>13.893716006410791</c:v>
                </c:pt>
                <c:pt idx="4986">
                  <c:v>13.89420675696547</c:v>
                </c:pt>
                <c:pt idx="4987">
                  <c:v>13.894697230855556</c:v>
                </c:pt>
                <c:pt idx="4988">
                  <c:v>13.895187428237016</c:v>
                </c:pt>
                <c:pt idx="4989">
                  <c:v>13.89567734926572</c:v>
                </c:pt>
                <c:pt idx="4990">
                  <c:v>13.89616699409744</c:v>
                </c:pt>
                <c:pt idx="4991">
                  <c:v>13.896656362887889</c:v>
                </c:pt>
                <c:pt idx="4992">
                  <c:v>13.897145455792664</c:v>
                </c:pt>
                <c:pt idx="4993">
                  <c:v>13.897634272967288</c:v>
                </c:pt>
                <c:pt idx="4994">
                  <c:v>13.898122814567198</c:v>
                </c:pt>
                <c:pt idx="4995">
                  <c:v>13.898611080747731</c:v>
                </c:pt>
                <c:pt idx="4996">
                  <c:v>13.899099071664155</c:v>
                </c:pt>
                <c:pt idx="4997">
                  <c:v>13.899586787471634</c:v>
                </c:pt>
                <c:pt idx="4998">
                  <c:v>13.900074228325249</c:v>
                </c:pt>
                <c:pt idx="4999">
                  <c:v>13.900561394379999</c:v>
                </c:pt>
                <c:pt idx="5000">
                  <c:v>13.90104828579079</c:v>
                </c:pt>
                <c:pt idx="5001">
                  <c:v>13.901534902712442</c:v>
                </c:pt>
                <c:pt idx="5002">
                  <c:v>13.902021245299688</c:v>
                </c:pt>
                <c:pt idx="5003">
                  <c:v>13.902507313707178</c:v>
                </c:pt>
                <c:pt idx="5004">
                  <c:v>13.902993108089467</c:v>
                </c:pt>
                <c:pt idx="5005">
                  <c:v>13.903478628601031</c:v>
                </c:pt>
                <c:pt idx="5006">
                  <c:v>13.903963875396251</c:v>
                </c:pt>
                <c:pt idx="5007">
                  <c:v>13.904448848629427</c:v>
                </c:pt>
                <c:pt idx="5008">
                  <c:v>13.904933548454766</c:v>
                </c:pt>
                <c:pt idx="5009">
                  <c:v>13.905417975026396</c:v>
                </c:pt>
                <c:pt idx="5010">
                  <c:v>13.905902128498354</c:v>
                </c:pt>
                <c:pt idx="5011">
                  <c:v>13.906386009024589</c:v>
                </c:pt>
                <c:pt idx="5012">
                  <c:v>13.906869616758962</c:v>
                </c:pt>
                <c:pt idx="5013">
                  <c:v>13.907352951855254</c:v>
                </c:pt>
                <c:pt idx="5014">
                  <c:v>13.907836014467154</c:v>
                </c:pt>
                <c:pt idx="5015">
                  <c:v>13.908318804748266</c:v>
                </c:pt>
                <c:pt idx="5016">
                  <c:v>13.908801322852099</c:v>
                </c:pt>
                <c:pt idx="5017">
                  <c:v>13.909283568932096</c:v>
                </c:pt>
                <c:pt idx="5018">
                  <c:v>13.909765543141594</c:v>
                </c:pt>
                <c:pt idx="5019">
                  <c:v>13.910247245633851</c:v>
                </c:pt>
                <c:pt idx="5020">
                  <c:v>13.910728676562034</c:v>
                </c:pt>
                <c:pt idx="5021">
                  <c:v>13.911209836079237</c:v>
                </c:pt>
                <c:pt idx="5022">
                  <c:v>13.911690724338449</c:v>
                </c:pt>
                <c:pt idx="5023">
                  <c:v>13.912171341492591</c:v>
                </c:pt>
                <c:pt idx="5024">
                  <c:v>13.912651687694483</c:v>
                </c:pt>
                <c:pt idx="5025">
                  <c:v>13.913131763096867</c:v>
                </c:pt>
                <c:pt idx="5026">
                  <c:v>13.913611567852396</c:v>
                </c:pt>
                <c:pt idx="5027">
                  <c:v>13.914091102113638</c:v>
                </c:pt>
                <c:pt idx="5028">
                  <c:v>13.914570366033074</c:v>
                </c:pt>
                <c:pt idx="5029">
                  <c:v>13.915049359763099</c:v>
                </c:pt>
                <c:pt idx="5030">
                  <c:v>13.91552808345603</c:v>
                </c:pt>
                <c:pt idx="5031">
                  <c:v>13.916006537264082</c:v>
                </c:pt>
                <c:pt idx="5032">
                  <c:v>13.916484721339401</c:v>
                </c:pt>
                <c:pt idx="5033">
                  <c:v>13.916962635834032</c:v>
                </c:pt>
                <c:pt idx="5034">
                  <c:v>13.917440280899948</c:v>
                </c:pt>
                <c:pt idx="5035">
                  <c:v>13.917917656689026</c:v>
                </c:pt>
                <c:pt idx="5036">
                  <c:v>13.918394763353062</c:v>
                </c:pt>
                <c:pt idx="5037">
                  <c:v>13.918871601043769</c:v>
                </c:pt>
                <c:pt idx="5038">
                  <c:v>13.919348169912771</c:v>
                </c:pt>
                <c:pt idx="5039">
                  <c:v>13.919824470111605</c:v>
                </c:pt>
                <c:pt idx="5040">
                  <c:v>13.920300501791722</c:v>
                </c:pt>
                <c:pt idx="5041">
                  <c:v>13.920776265104495</c:v>
                </c:pt>
                <c:pt idx="5042">
                  <c:v>13.921251760201212</c:v>
                </c:pt>
                <c:pt idx="5043">
                  <c:v>13.921726987233059</c:v>
                </c:pt>
                <c:pt idx="5044">
                  <c:v>13.922201946351155</c:v>
                </c:pt>
                <c:pt idx="5045">
                  <c:v>13.922676637706529</c:v>
                </c:pt>
                <c:pt idx="5046">
                  <c:v>13.923151061450117</c:v>
                </c:pt>
                <c:pt idx="5047">
                  <c:v>13.923625217732784</c:v>
                </c:pt>
                <c:pt idx="5048">
                  <c:v>13.924099106705293</c:v>
                </c:pt>
                <c:pt idx="5049">
                  <c:v>13.92457272851834</c:v>
                </c:pt>
                <c:pt idx="5050">
                  <c:v>13.925046083322522</c:v>
                </c:pt>
                <c:pt idx="5051">
                  <c:v>13.925519171268355</c:v>
                </c:pt>
                <c:pt idx="5052">
                  <c:v>13.92599199250628</c:v>
                </c:pt>
                <c:pt idx="5053">
                  <c:v>13.926464547186633</c:v>
                </c:pt>
                <c:pt idx="5054">
                  <c:v>13.926936835459685</c:v>
                </c:pt>
                <c:pt idx="5055">
                  <c:v>13.927408857475612</c:v>
                </c:pt>
                <c:pt idx="5056">
                  <c:v>13.927880613384509</c:v>
                </c:pt>
                <c:pt idx="5057">
                  <c:v>13.928352103336383</c:v>
                </c:pt>
                <c:pt idx="5058">
                  <c:v>13.928823327481158</c:v>
                </c:pt>
                <c:pt idx="5059">
                  <c:v>13.929294285968677</c:v>
                </c:pt>
                <c:pt idx="5060">
                  <c:v>13.929764978948691</c:v>
                </c:pt>
                <c:pt idx="5061">
                  <c:v>13.930235406570874</c:v>
                </c:pt>
                <c:pt idx="5062">
                  <c:v>13.930705568984813</c:v>
                </c:pt>
                <c:pt idx="5063">
                  <c:v>13.931175466340012</c:v>
                </c:pt>
                <c:pt idx="5064">
                  <c:v>13.931645098785886</c:v>
                </c:pt>
                <c:pt idx="5065">
                  <c:v>13.93211446647177</c:v>
                </c:pt>
                <c:pt idx="5066">
                  <c:v>13.932583569546914</c:v>
                </c:pt>
                <c:pt idx="5067">
                  <c:v>13.93305240816048</c:v>
                </c:pt>
                <c:pt idx="5068">
                  <c:v>13.933520982461557</c:v>
                </c:pt>
                <c:pt idx="5069">
                  <c:v>13.933989292599138</c:v>
                </c:pt>
                <c:pt idx="5070">
                  <c:v>13.93445733872214</c:v>
                </c:pt>
                <c:pt idx="5071">
                  <c:v>13.934925120979386</c:v>
                </c:pt>
                <c:pt idx="5072">
                  <c:v>13.935392639519632</c:v>
                </c:pt>
                <c:pt idx="5073">
                  <c:v>13.935859894491525</c:v>
                </c:pt>
                <c:pt idx="5074">
                  <c:v>13.936326886043657</c:v>
                </c:pt>
                <c:pt idx="5075">
                  <c:v>13.936793614324516</c:v>
                </c:pt>
                <c:pt idx="5076">
                  <c:v>13.937260079482517</c:v>
                </c:pt>
                <c:pt idx="5077">
                  <c:v>13.937726281665979</c:v>
                </c:pt>
                <c:pt idx="5078">
                  <c:v>13.938192221023153</c:v>
                </c:pt>
                <c:pt idx="5079">
                  <c:v>13.938657897702198</c:v>
                </c:pt>
                <c:pt idx="5080">
                  <c:v>13.939123311851187</c:v>
                </c:pt>
                <c:pt idx="5081">
                  <c:v>13.939588463618115</c:v>
                </c:pt>
                <c:pt idx="5082">
                  <c:v>13.940053353150892</c:v>
                </c:pt>
                <c:pt idx="5083">
                  <c:v>13.940517980597347</c:v>
                </c:pt>
                <c:pt idx="5084">
                  <c:v>13.940982346105214</c:v>
                </c:pt>
                <c:pt idx="5085">
                  <c:v>13.941446449822161</c:v>
                </c:pt>
                <c:pt idx="5086">
                  <c:v>13.941910291895759</c:v>
                </c:pt>
                <c:pt idx="5087">
                  <c:v>13.942373872473507</c:v>
                </c:pt>
                <c:pt idx="5088">
                  <c:v>13.942837191702809</c:v>
                </c:pt>
                <c:pt idx="5089">
                  <c:v>13.943300249730997</c:v>
                </c:pt>
                <c:pt idx="5090">
                  <c:v>13.94376304670531</c:v>
                </c:pt>
                <c:pt idx="5091">
                  <c:v>13.944225582772912</c:v>
                </c:pt>
                <c:pt idx="5092">
                  <c:v>13.944687858080883</c:v>
                </c:pt>
                <c:pt idx="5093">
                  <c:v>13.945149872776213</c:v>
                </c:pt>
                <c:pt idx="5094">
                  <c:v>13.945611627005819</c:v>
                </c:pt>
                <c:pt idx="5095">
                  <c:v>13.946073120916527</c:v>
                </c:pt>
                <c:pt idx="5096">
                  <c:v>13.946534354655084</c:v>
                </c:pt>
                <c:pt idx="5097">
                  <c:v>13.946995328368157</c:v>
                </c:pt>
                <c:pt idx="5098">
                  <c:v>13.947456042202321</c:v>
                </c:pt>
                <c:pt idx="5099">
                  <c:v>13.947916496304083</c:v>
                </c:pt>
                <c:pt idx="5100">
                  <c:v>13.948376690819854</c:v>
                </c:pt>
                <c:pt idx="5101">
                  <c:v>13.94883662589597</c:v>
                </c:pt>
                <c:pt idx="5102">
                  <c:v>13.949296301678677</c:v>
                </c:pt>
                <c:pt idx="5103">
                  <c:v>13.949755718314155</c:v>
                </c:pt>
                <c:pt idx="5104">
                  <c:v>13.950214875948475</c:v>
                </c:pt>
                <c:pt idx="5105">
                  <c:v>13.950673774727653</c:v>
                </c:pt>
                <c:pt idx="5106">
                  <c:v>13.951132414797604</c:v>
                </c:pt>
                <c:pt idx="5107">
                  <c:v>13.951590796304171</c:v>
                </c:pt>
                <c:pt idx="5108">
                  <c:v>13.952048919393109</c:v>
                </c:pt>
                <c:pt idx="5109">
                  <c:v>13.952506784210096</c:v>
                </c:pt>
                <c:pt idx="5110">
                  <c:v>13.952964390900721</c:v>
                </c:pt>
                <c:pt idx="5111">
                  <c:v>13.9534217396105</c:v>
                </c:pt>
                <c:pt idx="5112">
                  <c:v>13.953878830484857</c:v>
                </c:pt>
                <c:pt idx="5113">
                  <c:v>13.954335663669138</c:v>
                </c:pt>
                <c:pt idx="5114">
                  <c:v>13.954792239308613</c:v>
                </c:pt>
                <c:pt idx="5115">
                  <c:v>13.955248557548465</c:v>
                </c:pt>
                <c:pt idx="5116">
                  <c:v>13.95570461853379</c:v>
                </c:pt>
                <c:pt idx="5117">
                  <c:v>13.956160422409614</c:v>
                </c:pt>
                <c:pt idx="5118">
                  <c:v>13.956615969320872</c:v>
                </c:pt>
                <c:pt idx="5119">
                  <c:v>13.957071259412416</c:v>
                </c:pt>
                <c:pt idx="5120">
                  <c:v>13.957526292829026</c:v>
                </c:pt>
                <c:pt idx="5121">
                  <c:v>13.957981069715393</c:v>
                </c:pt>
                <c:pt idx="5122">
                  <c:v>13.958435590216128</c:v>
                </c:pt>
                <c:pt idx="5123">
                  <c:v>13.958889854475762</c:v>
                </c:pt>
                <c:pt idx="5124">
                  <c:v>13.95934386263874</c:v>
                </c:pt>
                <c:pt idx="5125">
                  <c:v>13.959797614849434</c:v>
                </c:pt>
                <c:pt idx="5126">
                  <c:v>13.960251111252125</c:v>
                </c:pt>
                <c:pt idx="5127">
                  <c:v>13.960704351991019</c:v>
                </c:pt>
                <c:pt idx="5128">
                  <c:v>13.96115733721024</c:v>
                </c:pt>
                <c:pt idx="5129">
                  <c:v>13.961610067053828</c:v>
                </c:pt>
                <c:pt idx="5130">
                  <c:v>13.962062541665743</c:v>
                </c:pt>
                <c:pt idx="5131">
                  <c:v>13.962514761189864</c:v>
                </c:pt>
                <c:pt idx="5132">
                  <c:v>13.962966725769995</c:v>
                </c:pt>
                <c:pt idx="5133">
                  <c:v>13.963418435549848</c:v>
                </c:pt>
                <c:pt idx="5134">
                  <c:v>13.96386989067306</c:v>
                </c:pt>
                <c:pt idx="5135">
                  <c:v>13.964321091283185</c:v>
                </c:pt>
                <c:pt idx="5136">
                  <c:v>13.964772037523698</c:v>
                </c:pt>
                <c:pt idx="5137">
                  <c:v>13.965222729537995</c:v>
                </c:pt>
                <c:pt idx="5138">
                  <c:v>13.965673167469388</c:v>
                </c:pt>
                <c:pt idx="5139">
                  <c:v>13.966123351461107</c:v>
                </c:pt>
                <c:pt idx="5140">
                  <c:v>13.966573281656304</c:v>
                </c:pt>
                <c:pt idx="5141">
                  <c:v>13.967022958198049</c:v>
                </c:pt>
                <c:pt idx="5142">
                  <c:v>13.967472381229333</c:v>
                </c:pt>
                <c:pt idx="5143">
                  <c:v>13.967921550893067</c:v>
                </c:pt>
                <c:pt idx="5144">
                  <c:v>13.968370467332072</c:v>
                </c:pt>
                <c:pt idx="5145">
                  <c:v>13.968819130689106</c:v>
                </c:pt>
                <c:pt idx="5146">
                  <c:v>13.969267541106834</c:v>
                </c:pt>
                <c:pt idx="5147">
                  <c:v>13.969715698727834</c:v>
                </c:pt>
                <c:pt idx="5148">
                  <c:v>13.970163603694624</c:v>
                </c:pt>
                <c:pt idx="5149">
                  <c:v>13.970611256149629</c:v>
                </c:pt>
                <c:pt idx="5150">
                  <c:v>13.97105865623519</c:v>
                </c:pt>
                <c:pt idx="5151">
                  <c:v>13.971505804093582</c:v>
                </c:pt>
                <c:pt idx="5152">
                  <c:v>13.97195269986698</c:v>
                </c:pt>
                <c:pt idx="5153">
                  <c:v>13.972399343697496</c:v>
                </c:pt>
                <c:pt idx="5154">
                  <c:v>13.972845735727159</c:v>
                </c:pt>
                <c:pt idx="5155">
                  <c:v>13.97329187609791</c:v>
                </c:pt>
                <c:pt idx="5156">
                  <c:v>13.973737764951609</c:v>
                </c:pt>
                <c:pt idx="5157">
                  <c:v>13.974183402430056</c:v>
                </c:pt>
                <c:pt idx="5158">
                  <c:v>13.974628788674943</c:v>
                </c:pt>
                <c:pt idx="5159">
                  <c:v>13.975073923827903</c:v>
                </c:pt>
                <c:pt idx="5160">
                  <c:v>13.975518808030484</c:v>
                </c:pt>
                <c:pt idx="5161">
                  <c:v>13.975963441424145</c:v>
                </c:pt>
                <c:pt idx="5162">
                  <c:v>13.976407824150279</c:v>
                </c:pt>
                <c:pt idx="5163">
                  <c:v>13.97685195635019</c:v>
                </c:pt>
                <c:pt idx="5164">
                  <c:v>13.977295838165107</c:v>
                </c:pt>
                <c:pt idx="5165">
                  <c:v>13.977739469736175</c:v>
                </c:pt>
                <c:pt idx="5166">
                  <c:v>13.978182851204464</c:v>
                </c:pt>
                <c:pt idx="5167">
                  <c:v>13.978625982710961</c:v>
                </c:pt>
                <c:pt idx="5168">
                  <c:v>13.979068864396575</c:v>
                </c:pt>
                <c:pt idx="5169">
                  <c:v>13.979511496402139</c:v>
                </c:pt>
                <c:pt idx="5170">
                  <c:v>13.979953878868402</c:v>
                </c:pt>
                <c:pt idx="5171">
                  <c:v>13.980396011936033</c:v>
                </c:pt>
                <c:pt idx="5172">
                  <c:v>13.980837895745625</c:v>
                </c:pt>
                <c:pt idx="5173">
                  <c:v>13.981279530437687</c:v>
                </c:pt>
                <c:pt idx="5174">
                  <c:v>13.981720916152657</c:v>
                </c:pt>
                <c:pt idx="5175">
                  <c:v>13.982162053030891</c:v>
                </c:pt>
                <c:pt idx="5176">
                  <c:v>13.982602941212654</c:v>
                </c:pt>
                <c:pt idx="5177">
                  <c:v>13.983043580838151</c:v>
                </c:pt>
                <c:pt idx="5178">
                  <c:v>13.983483972047498</c:v>
                </c:pt>
                <c:pt idx="5179">
                  <c:v>13.983924114980731</c:v>
                </c:pt>
                <c:pt idx="5180">
                  <c:v>13.984364009777806</c:v>
                </c:pt>
                <c:pt idx="5181">
                  <c:v>13.984803656578608</c:v>
                </c:pt>
                <c:pt idx="5182">
                  <c:v>13.985243055522936</c:v>
                </c:pt>
                <c:pt idx="5183">
                  <c:v>13.985682206750512</c:v>
                </c:pt>
                <c:pt idx="5184">
                  <c:v>13.986121110400981</c:v>
                </c:pt>
                <c:pt idx="5185">
                  <c:v>13.98655976661391</c:v>
                </c:pt>
                <c:pt idx="5186">
                  <c:v>13.986998175528777</c:v>
                </c:pt>
                <c:pt idx="5187">
                  <c:v>13.987436337285001</c:v>
                </c:pt>
                <c:pt idx="5188">
                  <c:v>13.987874252021902</c:v>
                </c:pt>
                <c:pt idx="5189">
                  <c:v>13.988311919878738</c:v>
                </c:pt>
                <c:pt idx="5190">
                  <c:v>13.988749340994678</c:v>
                </c:pt>
                <c:pt idx="5191">
                  <c:v>13.989186515508813</c:v>
                </c:pt>
                <c:pt idx="5192">
                  <c:v>13.989623443560157</c:v>
                </c:pt>
                <c:pt idx="5193">
                  <c:v>13.990060125287656</c:v>
                </c:pt>
                <c:pt idx="5194">
                  <c:v>13.990496560830158</c:v>
                </c:pt>
                <c:pt idx="5195">
                  <c:v>13.990932750326451</c:v>
                </c:pt>
                <c:pt idx="5196">
                  <c:v>13.991368693915236</c:v>
                </c:pt>
                <c:pt idx="5197">
                  <c:v>13.991804391735135</c:v>
                </c:pt>
                <c:pt idx="5198">
                  <c:v>13.99223984392469</c:v>
                </c:pt>
                <c:pt idx="5199">
                  <c:v>13.992675050622374</c:v>
                </c:pt>
                <c:pt idx="5200">
                  <c:v>13.993110011966579</c:v>
                </c:pt>
                <c:pt idx="5201">
                  <c:v>13.993544728095609</c:v>
                </c:pt>
                <c:pt idx="5202">
                  <c:v>13.993979199147704</c:v>
                </c:pt>
                <c:pt idx="5203">
                  <c:v>13.994413425261017</c:v>
                </c:pt>
                <c:pt idx="5204">
                  <c:v>13.994847406573626</c:v>
                </c:pt>
                <c:pt idx="5205">
                  <c:v>13.995281143223533</c:v>
                </c:pt>
                <c:pt idx="5206">
                  <c:v>13.99571463534866</c:v>
                </c:pt>
                <c:pt idx="5207">
                  <c:v>13.996147883086849</c:v>
                </c:pt>
                <c:pt idx="5208">
                  <c:v>13.996580886575872</c:v>
                </c:pt>
                <c:pt idx="5209">
                  <c:v>13.997013645953411</c:v>
                </c:pt>
                <c:pt idx="5210">
                  <c:v>13.997446161357079</c:v>
                </c:pt>
                <c:pt idx="5211">
                  <c:v>13.997878432924416</c:v>
                </c:pt>
                <c:pt idx="5212">
                  <c:v>13.998310460792878</c:v>
                </c:pt>
                <c:pt idx="5213">
                  <c:v>13.998742245099834</c:v>
                </c:pt>
                <c:pt idx="5214">
                  <c:v>13.999173785982601</c:v>
                </c:pt>
                <c:pt idx="5215">
                  <c:v>13.999605083578386</c:v>
                </c:pt>
                <c:pt idx="5216">
                  <c:v>14.000036138024351</c:v>
                </c:pt>
                <c:pt idx="5217">
                  <c:v>14.000466949457556</c:v>
                </c:pt>
                <c:pt idx="5218">
                  <c:v>14.000897518014998</c:v>
                </c:pt>
                <c:pt idx="5219">
                  <c:v>14.001327843833591</c:v>
                </c:pt>
                <c:pt idx="5220">
                  <c:v>14.001757927050173</c:v>
                </c:pt>
                <c:pt idx="5221">
                  <c:v>14.002187767801507</c:v>
                </c:pt>
                <c:pt idx="5222">
                  <c:v>14.002617366224271</c:v>
                </c:pt>
                <c:pt idx="5223">
                  <c:v>14.003046722455077</c:v>
                </c:pt>
                <c:pt idx="5224">
                  <c:v>14.003475836630454</c:v>
                </c:pt>
                <c:pt idx="5225">
                  <c:v>14.003904708886852</c:v>
                </c:pt>
                <c:pt idx="5226">
                  <c:v>14.004333339360647</c:v>
                </c:pt>
                <c:pt idx="5227">
                  <c:v>14.004761728188143</c:v>
                </c:pt>
                <c:pt idx="5228">
                  <c:v>14.005189875505556</c:v>
                </c:pt>
                <c:pt idx="5229">
                  <c:v>14.005617781449034</c:v>
                </c:pt>
                <c:pt idx="5230">
                  <c:v>14.006045446154648</c:v>
                </c:pt>
                <c:pt idx="5231">
                  <c:v>14.006472869758387</c:v>
                </c:pt>
                <c:pt idx="5232">
                  <c:v>14.006900052396166</c:v>
                </c:pt>
                <c:pt idx="5233">
                  <c:v>14.007326994203822</c:v>
                </c:pt>
                <c:pt idx="5234">
                  <c:v>14.007753695317122</c:v>
                </c:pt>
                <c:pt idx="5235">
                  <c:v>14.008180155871749</c:v>
                </c:pt>
                <c:pt idx="5236">
                  <c:v>14.008606376003314</c:v>
                </c:pt>
                <c:pt idx="5237">
                  <c:v>14.009032355847348</c:v>
                </c:pt>
                <c:pt idx="5238">
                  <c:v>14.009458095539303</c:v>
                </c:pt>
                <c:pt idx="5239">
                  <c:v>14.009883595214566</c:v>
                </c:pt>
                <c:pt idx="5240">
                  <c:v>14.010308855008439</c:v>
                </c:pt>
                <c:pt idx="5241">
                  <c:v>14.010733875056147</c:v>
                </c:pt>
                <c:pt idx="5242">
                  <c:v>14.011158655492842</c:v>
                </c:pt>
                <c:pt idx="5243">
                  <c:v>14.011583196453602</c:v>
                </c:pt>
                <c:pt idx="5244">
                  <c:v>14.012007498073421</c:v>
                </c:pt>
                <c:pt idx="5245">
                  <c:v>14.012431560487224</c:v>
                </c:pt>
                <c:pt idx="5246">
                  <c:v>14.012855383829859</c:v>
                </c:pt>
                <c:pt idx="5247">
                  <c:v>14.013278968236095</c:v>
                </c:pt>
                <c:pt idx="5248">
                  <c:v>14.013702313840627</c:v>
                </c:pt>
                <c:pt idx="5249">
                  <c:v>14.014125420778074</c:v>
                </c:pt>
                <c:pt idx="5250">
                  <c:v>14.014548289182978</c:v>
                </c:pt>
                <c:pt idx="5251">
                  <c:v>14.014970919189809</c:v>
                </c:pt>
                <c:pt idx="5252">
                  <c:v>14.015393310932952</c:v>
                </c:pt>
                <c:pt idx="5253">
                  <c:v>14.015815464546732</c:v>
                </c:pt>
                <c:pt idx="5254">
                  <c:v>14.016237380165384</c:v>
                </c:pt>
                <c:pt idx="5255">
                  <c:v>14.016659057923068</c:v>
                </c:pt>
                <c:pt idx="5256">
                  <c:v>14.017080497953881</c:v>
                </c:pt>
                <c:pt idx="5257">
                  <c:v>14.017501700391826</c:v>
                </c:pt>
                <c:pt idx="5258">
                  <c:v>14.017922665370849</c:v>
                </c:pt>
                <c:pt idx="5259">
                  <c:v>14.018343393024807</c:v>
                </c:pt>
                <c:pt idx="5260">
                  <c:v>14.018763883487491</c:v>
                </c:pt>
                <c:pt idx="5261">
                  <c:v>14.019184136892607</c:v>
                </c:pt>
                <c:pt idx="5262">
                  <c:v>14.019604153373795</c:v>
                </c:pt>
                <c:pt idx="5263">
                  <c:v>14.020023933064611</c:v>
                </c:pt>
                <c:pt idx="5264">
                  <c:v>14.020443476098547</c:v>
                </c:pt>
                <c:pt idx="5265">
                  <c:v>14.02086278260901</c:v>
                </c:pt>
                <c:pt idx="5266">
                  <c:v>14.021281852729327</c:v>
                </c:pt>
                <c:pt idx="5267">
                  <c:v>14.021700686592768</c:v>
                </c:pt>
                <c:pt idx="5268">
                  <c:v>14.02211928433251</c:v>
                </c:pt>
                <c:pt idx="5269">
                  <c:v>14.02253764608167</c:v>
                </c:pt>
                <c:pt idx="5270">
                  <c:v>14.022955771973276</c:v>
                </c:pt>
                <c:pt idx="5271">
                  <c:v>14.023373662140289</c:v>
                </c:pt>
                <c:pt idx="5272">
                  <c:v>14.023791316715595</c:v>
                </c:pt>
                <c:pt idx="5273">
                  <c:v>14.024208735832</c:v>
                </c:pt>
                <c:pt idx="5274">
                  <c:v>14.024625919622245</c:v>
                </c:pt>
                <c:pt idx="5275">
                  <c:v>14.025042868218982</c:v>
                </c:pt>
                <c:pt idx="5276">
                  <c:v>14.025459581754804</c:v>
                </c:pt>
                <c:pt idx="5277">
                  <c:v>14.025876060362213</c:v>
                </c:pt>
                <c:pt idx="5278">
                  <c:v>14.026292304173655</c:v>
                </c:pt>
                <c:pt idx="5279">
                  <c:v>14.026708313321476</c:v>
                </c:pt>
                <c:pt idx="5280">
                  <c:v>14.027124087937976</c:v>
                </c:pt>
                <c:pt idx="5281">
                  <c:v>14.027539628155363</c:v>
                </c:pt>
                <c:pt idx="5282">
                  <c:v>14.027954934105773</c:v>
                </c:pt>
                <c:pt idx="5283">
                  <c:v>14.028370005921268</c:v>
                </c:pt>
                <c:pt idx="5284">
                  <c:v>14.02878484373384</c:v>
                </c:pt>
                <c:pt idx="5285">
                  <c:v>14.029199447675399</c:v>
                </c:pt>
                <c:pt idx="5286">
                  <c:v>14.029613817877784</c:v>
                </c:pt>
                <c:pt idx="5287">
                  <c:v>14.030027954472768</c:v>
                </c:pt>
                <c:pt idx="5288">
                  <c:v>14.030441857592034</c:v>
                </c:pt>
                <c:pt idx="5289">
                  <c:v>14.0308555273672</c:v>
                </c:pt>
                <c:pt idx="5290">
                  <c:v>14.031268963929813</c:v>
                </c:pt>
                <c:pt idx="5291">
                  <c:v>14.031682167411336</c:v>
                </c:pt>
                <c:pt idx="5292">
                  <c:v>14.032095137943166</c:v>
                </c:pt>
                <c:pt idx="5293">
                  <c:v>14.032507875656627</c:v>
                </c:pt>
                <c:pt idx="5294">
                  <c:v>14.032920380682958</c:v>
                </c:pt>
                <c:pt idx="5295">
                  <c:v>14.033332653153339</c:v>
                </c:pt>
                <c:pt idx="5296">
                  <c:v>14.033744693198862</c:v>
                </c:pt>
                <c:pt idx="5297">
                  <c:v>14.034156500950555</c:v>
                </c:pt>
                <c:pt idx="5298">
                  <c:v>14.034568076539365</c:v>
                </c:pt>
                <c:pt idx="5299">
                  <c:v>14.034979420096175</c:v>
                </c:pt>
                <c:pt idx="5300">
                  <c:v>14.035390531751782</c:v>
                </c:pt>
                <c:pt idx="5301">
                  <c:v>14.035801411636921</c:v>
                </c:pt>
                <c:pt idx="5302">
                  <c:v>14.036212059882244</c:v>
                </c:pt>
                <c:pt idx="5303">
                  <c:v>14.036622476618334</c:v>
                </c:pt>
                <c:pt idx="5304">
                  <c:v>14.037032661975696</c:v>
                </c:pt>
                <c:pt idx="5305">
                  <c:v>14.037442616084771</c:v>
                </c:pt>
                <c:pt idx="5306">
                  <c:v>14.037852339075915</c:v>
                </c:pt>
                <c:pt idx="5307">
                  <c:v>14.038261831079422</c:v>
                </c:pt>
                <c:pt idx="5308">
                  <c:v>14.038671092225503</c:v>
                </c:pt>
                <c:pt idx="5309">
                  <c:v>14.039080122644297</c:v>
                </c:pt>
                <c:pt idx="5310">
                  <c:v>14.039488922465869</c:v>
                </c:pt>
                <c:pt idx="5311">
                  <c:v>14.039897491820224</c:v>
                </c:pt>
                <c:pt idx="5312">
                  <c:v>14.040305830837273</c:v>
                </c:pt>
                <c:pt idx="5313">
                  <c:v>14.040713939646873</c:v>
                </c:pt>
                <c:pt idx="5314">
                  <c:v>14.041121818378789</c:v>
                </c:pt>
                <c:pt idx="5315">
                  <c:v>14.041529467162729</c:v>
                </c:pt>
                <c:pt idx="5316">
                  <c:v>14.041936886128315</c:v>
                </c:pt>
                <c:pt idx="5317">
                  <c:v>14.042344075405111</c:v>
                </c:pt>
                <c:pt idx="5318">
                  <c:v>14.042751035122597</c:v>
                </c:pt>
                <c:pt idx="5319">
                  <c:v>14.043157765410177</c:v>
                </c:pt>
                <c:pt idx="5320">
                  <c:v>14.043564266397192</c:v>
                </c:pt>
                <c:pt idx="5321">
                  <c:v>14.043970538212903</c:v>
                </c:pt>
                <c:pt idx="5322">
                  <c:v>14.044376580986505</c:v>
                </c:pt>
                <c:pt idx="5323">
                  <c:v>14.044782394847111</c:v>
                </c:pt>
                <c:pt idx="5324">
                  <c:v>14.045187979923766</c:v>
                </c:pt>
                <c:pt idx="5325">
                  <c:v>14.045593336345446</c:v>
                </c:pt>
                <c:pt idx="5326">
                  <c:v>14.045998464241052</c:v>
                </c:pt>
                <c:pt idx="5327">
                  <c:v>14.046403363739403</c:v>
                </c:pt>
                <c:pt idx="5328">
                  <c:v>14.046808034969265</c:v>
                </c:pt>
                <c:pt idx="5329">
                  <c:v>14.047212478059308</c:v>
                </c:pt>
                <c:pt idx="5330">
                  <c:v>14.047616693138144</c:v>
                </c:pt>
                <c:pt idx="5331">
                  <c:v>14.048020680334314</c:v>
                </c:pt>
                <c:pt idx="5332">
                  <c:v>14.048424439776284</c:v>
                </c:pt>
                <c:pt idx="5333">
                  <c:v>14.048827971592441</c:v>
                </c:pt>
                <c:pt idx="5334">
                  <c:v>14.049231275911101</c:v>
                </c:pt>
                <c:pt idx="5335">
                  <c:v>14.049634352860522</c:v>
                </c:pt>
                <c:pt idx="5336">
                  <c:v>14.05003720256887</c:v>
                </c:pt>
                <c:pt idx="5337">
                  <c:v>14.050439825164252</c:v>
                </c:pt>
                <c:pt idx="5338">
                  <c:v>14.050842220774696</c:v>
                </c:pt>
                <c:pt idx="5339">
                  <c:v>14.051244389528161</c:v>
                </c:pt>
                <c:pt idx="5340">
                  <c:v>14.051646331552533</c:v>
                </c:pt>
                <c:pt idx="5341">
                  <c:v>14.05204804697563</c:v>
                </c:pt>
                <c:pt idx="5342">
                  <c:v>14.052449535925188</c:v>
                </c:pt>
                <c:pt idx="5343">
                  <c:v>14.052850798528882</c:v>
                </c:pt>
                <c:pt idx="5344">
                  <c:v>14.053251834914306</c:v>
                </c:pt>
                <c:pt idx="5345">
                  <c:v>14.053652645208984</c:v>
                </c:pt>
                <c:pt idx="5346">
                  <c:v>14.054053229540381</c:v>
                </c:pt>
                <c:pt idx="5347">
                  <c:v>14.054453588035869</c:v>
                </c:pt>
                <c:pt idx="5348">
                  <c:v>14.054853720822765</c:v>
                </c:pt>
                <c:pt idx="5349">
                  <c:v>14.055253628028304</c:v>
                </c:pt>
                <c:pt idx="5350">
                  <c:v>14.055653309779652</c:v>
                </c:pt>
                <c:pt idx="5351">
                  <c:v>14.05605276620391</c:v>
                </c:pt>
                <c:pt idx="5352">
                  <c:v>14.056451997428097</c:v>
                </c:pt>
                <c:pt idx="5353">
                  <c:v>14.056851003579169</c:v>
                </c:pt>
                <c:pt idx="5354">
                  <c:v>14.057249784784</c:v>
                </c:pt>
                <c:pt idx="5355">
                  <c:v>14.05764834116941</c:v>
                </c:pt>
                <c:pt idx="5356">
                  <c:v>14.058046672862128</c:v>
                </c:pt>
                <c:pt idx="5357">
                  <c:v>14.058444779988823</c:v>
                </c:pt>
                <c:pt idx="5358">
                  <c:v>14.05884266267609</c:v>
                </c:pt>
                <c:pt idx="5359">
                  <c:v>14.059240321050451</c:v>
                </c:pt>
                <c:pt idx="5360">
                  <c:v>14.059637755238363</c:v>
                </c:pt>
                <c:pt idx="5361">
                  <c:v>14.060034965366199</c:v>
                </c:pt>
                <c:pt idx="5362">
                  <c:v>14.060431951560275</c:v>
                </c:pt>
                <c:pt idx="5363">
                  <c:v>14.060828713946828</c:v>
                </c:pt>
                <c:pt idx="5364">
                  <c:v>14.061225252652024</c:v>
                </c:pt>
                <c:pt idx="5365">
                  <c:v>14.061621567801961</c:v>
                </c:pt>
                <c:pt idx="5366">
                  <c:v>14.062017659522665</c:v>
                </c:pt>
                <c:pt idx="5367">
                  <c:v>14.062413527940082</c:v>
                </c:pt>
                <c:pt idx="5368">
                  <c:v>14.062809173180108</c:v>
                </c:pt>
                <c:pt idx="5369">
                  <c:v>14.063204595368546</c:v>
                </c:pt>
                <c:pt idx="5370">
                  <c:v>14.063599794631145</c:v>
                </c:pt>
                <c:pt idx="5371">
                  <c:v>14.063994771093563</c:v>
                </c:pt>
                <c:pt idx="5372">
                  <c:v>14.064389524881411</c:v>
                </c:pt>
                <c:pt idx="5373">
                  <c:v>14.06478405612021</c:v>
                </c:pt>
                <c:pt idx="5374">
                  <c:v>14.065178364935425</c:v>
                </c:pt>
                <c:pt idx="5375">
                  <c:v>14.065572451452441</c:v>
                </c:pt>
                <c:pt idx="5376">
                  <c:v>14.065966315796571</c:v>
                </c:pt>
                <c:pt idx="5377">
                  <c:v>14.066359958093065</c:v>
                </c:pt>
                <c:pt idx="5378">
                  <c:v>14.066753378467093</c:v>
                </c:pt>
                <c:pt idx="5379">
                  <c:v>14.067146577043768</c:v>
                </c:pt>
                <c:pt idx="5380">
                  <c:v>14.067539553948118</c:v>
                </c:pt>
                <c:pt idx="5381">
                  <c:v>14.067932309305109</c:v>
                </c:pt>
                <c:pt idx="5382">
                  <c:v>14.068324843239633</c:v>
                </c:pt>
                <c:pt idx="5383">
                  <c:v>14.068717155876515</c:v>
                </c:pt>
                <c:pt idx="5384">
                  <c:v>14.069109247340506</c:v>
                </c:pt>
                <c:pt idx="5385">
                  <c:v>14.069501117756289</c:v>
                </c:pt>
                <c:pt idx="5386">
                  <c:v>14.069892767248476</c:v>
                </c:pt>
                <c:pt idx="5387">
                  <c:v>14.070284195941612</c:v>
                </c:pt>
                <c:pt idx="5388">
                  <c:v>14.070675403960163</c:v>
                </c:pt>
                <c:pt idx="5389">
                  <c:v>14.071066391428531</c:v>
                </c:pt>
                <c:pt idx="5390">
                  <c:v>14.071457158471052</c:v>
                </c:pt>
                <c:pt idx="5391">
                  <c:v>14.071847705211983</c:v>
                </c:pt>
                <c:pt idx="5392">
                  <c:v>14.072238031775516</c:v>
                </c:pt>
                <c:pt idx="5393">
                  <c:v>14.072628138285776</c:v>
                </c:pt>
                <c:pt idx="5394">
                  <c:v>14.073018024866808</c:v>
                </c:pt>
                <c:pt idx="5395">
                  <c:v>14.073407691642595</c:v>
                </c:pt>
                <c:pt idx="5396">
                  <c:v>14.073797138737053</c:v>
                </c:pt>
                <c:pt idx="5397">
                  <c:v>14.074186366274018</c:v>
                </c:pt>
                <c:pt idx="5398">
                  <c:v>14.074575374377265</c:v>
                </c:pt>
                <c:pt idx="5399">
                  <c:v>14.074964163170497</c:v>
                </c:pt>
                <c:pt idx="5400">
                  <c:v>14.075352732777342</c:v>
                </c:pt>
                <c:pt idx="5401">
                  <c:v>14.075741083321367</c:v>
                </c:pt>
                <c:pt idx="5402">
                  <c:v>14.076129214926059</c:v>
                </c:pt>
                <c:pt idx="5403">
                  <c:v>14.076517127714848</c:v>
                </c:pt>
                <c:pt idx="5404">
                  <c:v>14.076904821811084</c:v>
                </c:pt>
                <c:pt idx="5405">
                  <c:v>14.077292297338056</c:v>
                </c:pt>
                <c:pt idx="5406">
                  <c:v>14.077679554418971</c:v>
                </c:pt>
                <c:pt idx="5407">
                  <c:v>14.078066593176981</c:v>
                </c:pt>
                <c:pt idx="5408">
                  <c:v>14.078453413735156</c:v>
                </c:pt>
                <c:pt idx="5409">
                  <c:v>14.078840016216509</c:v>
                </c:pt>
                <c:pt idx="5410">
                  <c:v>14.079226400743973</c:v>
                </c:pt>
                <c:pt idx="5411">
                  <c:v>14.079612567440416</c:v>
                </c:pt>
                <c:pt idx="5412">
                  <c:v>14.079998516428638</c:v>
                </c:pt>
                <c:pt idx="5413">
                  <c:v>14.080384247831368</c:v>
                </c:pt>
                <c:pt idx="5414">
                  <c:v>14.080769761771267</c:v>
                </c:pt>
                <c:pt idx="5415">
                  <c:v>14.081155058370921</c:v>
                </c:pt>
                <c:pt idx="5416">
                  <c:v>14.081540137752862</c:v>
                </c:pt>
                <c:pt idx="5417">
                  <c:v>14.081925000039536</c:v>
                </c:pt>
                <c:pt idx="5418">
                  <c:v>14.082309645353327</c:v>
                </c:pt>
                <c:pt idx="5419">
                  <c:v>14.082694073816551</c:v>
                </c:pt>
                <c:pt idx="5420">
                  <c:v>14.083078285551453</c:v>
                </c:pt>
                <c:pt idx="5421">
                  <c:v>14.083462280680211</c:v>
                </c:pt>
                <c:pt idx="5422">
                  <c:v>14.083846059324934</c:v>
                </c:pt>
                <c:pt idx="5423">
                  <c:v>14.084229621607662</c:v>
                </c:pt>
                <c:pt idx="5424">
                  <c:v>14.084612967650363</c:v>
                </c:pt>
                <c:pt idx="5425">
                  <c:v>14.08499609757494</c:v>
                </c:pt>
                <c:pt idx="5426">
                  <c:v>14.085379011503226</c:v>
                </c:pt>
                <c:pt idx="5427">
                  <c:v>14.085761709556989</c:v>
                </c:pt>
                <c:pt idx="5428">
                  <c:v>14.086144191857919</c:v>
                </c:pt>
                <c:pt idx="5429">
                  <c:v>14.086526458527647</c:v>
                </c:pt>
                <c:pt idx="5430">
                  <c:v>14.086908509687728</c:v>
                </c:pt>
                <c:pt idx="5431">
                  <c:v>14.087290345459657</c:v>
                </c:pt>
                <c:pt idx="5432">
                  <c:v>14.087671965964853</c:v>
                </c:pt>
                <c:pt idx="5433">
                  <c:v>14.088053371324667</c:v>
                </c:pt>
                <c:pt idx="5434">
                  <c:v>14.088434561660389</c:v>
                </c:pt>
                <c:pt idx="5435">
                  <c:v>14.088815537093234</c:v>
                </c:pt>
                <c:pt idx="5436">
                  <c:v>14.089196297744346</c:v>
                </c:pt>
                <c:pt idx="5437">
                  <c:v>14.089576843734811</c:v>
                </c:pt>
                <c:pt idx="5438">
                  <c:v>14.089957175185639</c:v>
                </c:pt>
                <c:pt idx="5439">
                  <c:v>14.09033729221777</c:v>
                </c:pt>
                <c:pt idx="5440">
                  <c:v>14.090717194952077</c:v>
                </c:pt>
                <c:pt idx="5441">
                  <c:v>14.091096883509374</c:v>
                </c:pt>
                <c:pt idx="5442">
                  <c:v>14.091476358010402</c:v>
                </c:pt>
                <c:pt idx="5443">
                  <c:v>14.091855618575821</c:v>
                </c:pt>
                <c:pt idx="5444">
                  <c:v>14.092234665326242</c:v>
                </c:pt>
                <c:pt idx="5445">
                  <c:v>14.0926134983822</c:v>
                </c:pt>
                <c:pt idx="5446">
                  <c:v>14.092992117864158</c:v>
                </c:pt>
                <c:pt idx="5447">
                  <c:v>14.093370523892521</c:v>
                </c:pt>
                <c:pt idx="5448">
                  <c:v>14.093748716587612</c:v>
                </c:pt>
                <c:pt idx="5449">
                  <c:v>14.094126696069701</c:v>
                </c:pt>
                <c:pt idx="5450">
                  <c:v>14.094504462458982</c:v>
                </c:pt>
                <c:pt idx="5451">
                  <c:v>14.09488201587558</c:v>
                </c:pt>
                <c:pt idx="5452">
                  <c:v>14.095259356439561</c:v>
                </c:pt>
                <c:pt idx="5453">
                  <c:v>14.095636484270912</c:v>
                </c:pt>
                <c:pt idx="5454">
                  <c:v>14.096013399489561</c:v>
                </c:pt>
                <c:pt idx="5455">
                  <c:v>14.096390102215365</c:v>
                </c:pt>
                <c:pt idx="5456">
                  <c:v>14.096766592568112</c:v>
                </c:pt>
                <c:pt idx="5457">
                  <c:v>14.097142870667525</c:v>
                </c:pt>
                <c:pt idx="5458">
                  <c:v>14.097518936633255</c:v>
                </c:pt>
                <c:pt idx="5459">
                  <c:v>14.097894790584897</c:v>
                </c:pt>
                <c:pt idx="5460">
                  <c:v>14.098270432641968</c:v>
                </c:pt>
                <c:pt idx="5461">
                  <c:v>14.098645862923922</c:v>
                </c:pt>
                <c:pt idx="5462">
                  <c:v>14.099021081550136</c:v>
                </c:pt>
                <c:pt idx="5463">
                  <c:v>14.099396088639933</c:v>
                </c:pt>
                <c:pt idx="5464">
                  <c:v>14.099770884312569</c:v>
                </c:pt>
                <c:pt idx="5465">
                  <c:v>14.10014546868722</c:v>
                </c:pt>
                <c:pt idx="5466">
                  <c:v>14.100519841883003</c:v>
                </c:pt>
                <c:pt idx="5467">
                  <c:v>14.100894004018972</c:v>
                </c:pt>
                <c:pt idx="5468">
                  <c:v>14.101267955214102</c:v>
                </c:pt>
                <c:pt idx="5469">
                  <c:v>14.101641695587313</c:v>
                </c:pt>
                <c:pt idx="5470">
                  <c:v>14.102015225257453</c:v>
                </c:pt>
                <c:pt idx="5471">
                  <c:v>14.102388544343299</c:v>
                </c:pt>
                <c:pt idx="5472">
                  <c:v>14.102761652963569</c:v>
                </c:pt>
                <c:pt idx="5473">
                  <c:v>14.103134551236908</c:v>
                </c:pt>
                <c:pt idx="5474">
                  <c:v>14.103507239281896</c:v>
                </c:pt>
                <c:pt idx="5475">
                  <c:v>14.103879717217044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8320456491588387E-4</c:v>
                </c:pt>
                <c:pt idx="15">
                  <c:v>4.0587853836606335E-4</c:v>
                </c:pt>
                <c:pt idx="16">
                  <c:v>4.2916113825306639E-4</c:v>
                </c:pt>
                <c:pt idx="17">
                  <c:v>4.5311489747115209E-4</c:v>
                </c:pt>
                <c:pt idx="18">
                  <c:v>4.7779067130477497E-4</c:v>
                </c:pt>
                <c:pt idx="19">
                  <c:v>5.0323001735850213E-4</c:v>
                </c:pt>
                <c:pt idx="20">
                  <c:v>5.2946737710608685E-4</c:v>
                </c:pt>
                <c:pt idx="21">
                  <c:v>5.5653184868317753E-4</c:v>
                </c:pt>
                <c:pt idx="22">
                  <c:v>5.8444855292429858E-4</c:v>
                </c:pt>
                <c:pt idx="23">
                  <c:v>6.1323965859124286E-4</c:v>
                </c:pt>
                <c:pt idx="24">
                  <c:v>6.4292514162358322E-4</c:v>
                </c:pt>
                <c:pt idx="25">
                  <c:v>6.7352334389856987E-4</c:v>
                </c:pt>
                <c:pt idx="26">
                  <c:v>7.0505138355488972E-4</c:v>
                </c:pt>
                <c:pt idx="27">
                  <c:v>7.3752545641405417E-4</c:v>
                </c:pt>
                <c:pt idx="28">
                  <c:v>7.7096105782213219E-4</c:v>
                </c:pt>
                <c:pt idx="29">
                  <c:v>8.0537314639172086E-4</c:v>
                </c:pt>
                <c:pt idx="30">
                  <c:v>8.4077626528272201E-4</c:v>
                </c:pt>
                <c:pt idx="31">
                  <c:v>8.7718463238109848E-4</c:v>
                </c:pt>
                <c:pt idx="32">
                  <c:v>9.1461220762669793E-4</c:v>
                </c:pt>
                <c:pt idx="33">
                  <c:v>9.5307274349288283E-4</c:v>
                </c:pt>
                <c:pt idx="34">
                  <c:v>9.9257982299609895E-4</c:v>
                </c:pt>
                <c:pt idx="35">
                  <c:v>1.0331468884387418E-3</c:v>
                </c:pt>
                <c:pt idx="36">
                  <c:v>1.0747872632375357E-3</c:v>
                </c:pt>
                <c:pt idx="37">
                  <c:v>1.1175141685712767E-3</c:v>
                </c:pt>
                <c:pt idx="38">
                  <c:v>1.16134073613107E-3</c:v>
                </c:pt>
                <c:pt idx="39">
                  <c:v>1.2062800179264905E-3</c:v>
                </c:pt>
                <c:pt idx="40">
                  <c:v>1.252344993858988E-3</c:v>
                </c:pt>
                <c:pt idx="41">
                  <c:v>1.2995485775953827E-3</c:v>
                </c:pt>
                <c:pt idx="42">
                  <c:v>1.3479036211422046E-3</c:v>
                </c:pt>
                <c:pt idx="43">
                  <c:v>1.397422918423464E-3</c:v>
                </c:pt>
                <c:pt idx="44">
                  <c:v>1.4481192080912134E-3</c:v>
                </c:pt>
                <c:pt idx="45">
                  <c:v>1.5000051757434185E-3</c:v>
                </c:pt>
                <c:pt idx="46">
                  <c:v>1.5530934556823976E-3</c:v>
                </c:pt>
                <c:pt idx="47">
                  <c:v>1.6073966323159839E-3</c:v>
                </c:pt>
                <c:pt idx="48">
                  <c:v>1.6629272412799678E-3</c:v>
                </c:pt>
                <c:pt idx="49">
                  <c:v>1.7196977703424546E-3</c:v>
                </c:pt>
                <c:pt idx="50">
                  <c:v>1.7777206601370902E-3</c:v>
                </c:pt>
                <c:pt idx="51">
                  <c:v>1.8370083047616298E-3</c:v>
                </c:pt>
                <c:pt idx="52">
                  <c:v>1.8975730522702724E-3</c:v>
                </c:pt>
                <c:pt idx="53">
                  <c:v>1.9594272050819871E-3</c:v>
                </c:pt>
                <c:pt idx="54">
                  <c:v>2.022583020322244E-3</c:v>
                </c:pt>
                <c:pt idx="55">
                  <c:v>2.0870527101118541E-3</c:v>
                </c:pt>
                <c:pt idx="56">
                  <c:v>2.1528484418137078E-3</c:v>
                </c:pt>
                <c:pt idx="57">
                  <c:v>2.2199823382459583E-3</c:v>
                </c:pt>
                <c:pt idx="58">
                  <c:v>2.2884664778684079E-3</c:v>
                </c:pt>
                <c:pt idx="59">
                  <c:v>2.3583128949474742E-3</c:v>
                </c:pt>
                <c:pt idx="60">
                  <c:v>2.4295335797040189E-3</c:v>
                </c:pt>
                <c:pt idx="61">
                  <c:v>2.5021404784474478E-3</c:v>
                </c:pt>
                <c:pt idx="62">
                  <c:v>2.5761454936988281E-3</c:v>
                </c:pt>
                <c:pt idx="63">
                  <c:v>2.6515604843051939E-3</c:v>
                </c:pt>
                <c:pt idx="64">
                  <c:v>2.7283972655468168E-3</c:v>
                </c:pt>
                <c:pt idx="65">
                  <c:v>2.8066676092388379E-3</c:v>
                </c:pt>
                <c:pt idx="66">
                  <c:v>2.8863832438284138E-3</c:v>
                </c:pt>
                <c:pt idx="67">
                  <c:v>2.967555854488285E-3</c:v>
                </c:pt>
                <c:pt idx="68">
                  <c:v>3.0501970832075144E-3</c:v>
                </c:pt>
                <c:pt idx="69">
                  <c:v>3.1343185288799915E-3</c:v>
                </c:pt>
                <c:pt idx="70">
                  <c:v>3.2199317473911851E-3</c:v>
                </c:pt>
                <c:pt idx="71">
                  <c:v>3.3070482517035455E-3</c:v>
                </c:pt>
                <c:pt idx="72">
                  <c:v>3.3956795119408599E-3</c:v>
                </c:pt>
                <c:pt idx="73">
                  <c:v>3.4858369554718288E-3</c:v>
                </c:pt>
                <c:pt idx="74">
                  <c:v>3.5775319669930647E-3</c:v>
                </c:pt>
                <c:pt idx="75">
                  <c:v>3.6707758886116828E-3</c:v>
                </c:pt>
                <c:pt idx="76">
                  <c:v>3.7655800199276127E-3</c:v>
                </c:pt>
                <c:pt idx="77">
                  <c:v>3.8619556181157524E-3</c:v>
                </c:pt>
                <c:pt idx="78">
                  <c:v>3.9599138980080341E-3</c:v>
                </c:pt>
                <c:pt idx="79">
                  <c:v>4.0594660321754839E-3</c:v>
                </c:pt>
                <c:pt idx="80">
                  <c:v>4.1606231510103193E-3</c:v>
                </c:pt>
                <c:pt idx="81">
                  <c:v>4.263396342808143E-3</c:v>
                </c:pt>
                <c:pt idx="82">
                  <c:v>4.3677966538502441E-3</c:v>
                </c:pt>
                <c:pt idx="83">
                  <c:v>4.4738350884860473E-3</c:v>
                </c:pt>
                <c:pt idx="84">
                  <c:v>4.5815226092157327E-3</c:v>
                </c:pt>
                <c:pt idx="85">
                  <c:v>4.6908701367730137E-3</c:v>
                </c:pt>
                <c:pt idx="86">
                  <c:v>4.8018885502081211E-3</c:v>
                </c:pt>
                <c:pt idx="87">
                  <c:v>4.9145886869709629E-3</c:v>
                </c:pt>
                <c:pt idx="88">
                  <c:v>5.0289813429944819E-3</c:v>
                </c:pt>
                <c:pt idx="89">
                  <c:v>5.1450772727782128E-3</c:v>
                </c:pt>
                <c:pt idx="90">
                  <c:v>5.2628871894720248E-3</c:v>
                </c:pt>
                <c:pt idx="91">
                  <c:v>5.3824217649600554E-3</c:v>
                </c:pt>
                <c:pt idx="92">
                  <c:v>5.5036916299448365E-3</c:v>
                </c:pt>
                <c:pt idx="93">
                  <c:v>5.6267073740315946E-3</c:v>
                </c:pt>
                <c:pt idx="94">
                  <c:v>5.7514795458127304E-3</c:v>
                </c:pt>
                <c:pt idx="95">
                  <c:v>5.878018652952466E-3</c:v>
                </c:pt>
                <c:pt idx="96">
                  <c:v>6.0063351622716542E-3</c:v>
                </c:pt>
                <c:pt idx="97">
                  <c:v>6.1364394998327495E-3</c:v>
                </c:pt>
                <c:pt idx="98">
                  <c:v>6.2683420510249201E-3</c:v>
                </c:pt>
                <c:pt idx="99">
                  <c:v>6.4020531606493042E-3</c:v>
                </c:pt>
                <c:pt idx="100">
                  <c:v>6.5375831330044014E-3</c:v>
                </c:pt>
                <c:pt idx="101">
                  <c:v>6.6749422319715927E-3</c:v>
                </c:pt>
                <c:pt idx="102">
                  <c:v>6.8141406811007745E-3</c:v>
                </c:pt>
                <c:pt idx="103">
                  <c:v>6.9551886636961113E-3</c:v>
                </c:pt>
                <c:pt idx="104">
                  <c:v>7.0980963229018874E-3</c:v>
                </c:pt>
                <c:pt idx="105">
                  <c:v>7.2428737617884591E-3</c:v>
                </c:pt>
                <c:pt idx="106">
                  <c:v>7.3895310434383028E-3</c:v>
                </c:pt>
                <c:pt idx="107">
                  <c:v>7.5380781910321347E-3</c:v>
                </c:pt>
                <c:pt idx="108">
                  <c:v>7.6885251879351283E-3</c:v>
                </c:pt>
                <c:pt idx="109">
                  <c:v>7.8408819777831731E-3</c:v>
                </c:pt>
                <c:pt idx="110">
                  <c:v>7.995158464569236E-3</c:v>
                </c:pt>
                <c:pt idx="111">
                  <c:v>8.1513645127297418E-3</c:v>
                </c:pt>
                <c:pt idx="112">
                  <c:v>8.309509947231038E-3</c:v>
                </c:pt>
                <c:pt idx="113">
                  <c:v>8.4696045536558854E-3</c:v>
                </c:pt>
                <c:pt idx="114">
                  <c:v>8.6316580782899964E-3</c:v>
                </c:pt>
                <c:pt idx="115">
                  <c:v>8.7956802282086188E-3</c:v>
                </c:pt>
                <c:pt idx="116">
                  <c:v>8.9616806713631279E-3</c:v>
                </c:pt>
                <c:pt idx="117">
                  <c:v>9.129669036667655E-3</c:v>
                </c:pt>
                <c:pt idx="118">
                  <c:v>9.2996549140857473E-3</c:v>
                </c:pt>
                <c:pt idx="119">
                  <c:v>9.4716478547170139E-3</c:v>
                </c:pt>
                <c:pt idx="120">
                  <c:v>9.6456573708838082E-3</c:v>
                </c:pt>
                <c:pt idx="121">
                  <c:v>9.8216929362179052E-3</c:v>
                </c:pt>
                <c:pt idx="122">
                  <c:v>9.9997639857471697E-3</c:v>
                </c:pt>
                <c:pt idx="123">
                  <c:v>1.0179879915982232E-2</c:v>
                </c:pt>
                <c:pt idx="124">
                  <c:v>1.036205008500316E-2</c:v>
                </c:pt>
                <c:pt idx="125">
                  <c:v>1.0546283812546107E-2</c:v>
                </c:pt>
                <c:pt idx="126">
                  <c:v>1.0732590380089944E-2</c:v>
                </c:pt>
                <c:pt idx="127">
                  <c:v>1.0920979030942884E-2</c:v>
                </c:pt>
                <c:pt idx="128">
                  <c:v>1.1111458970329068E-2</c:v>
                </c:pt>
                <c:pt idx="129">
                  <c:v>1.1304039365475128E-2</c:v>
                </c:pt>
                <c:pt idx="130">
                  <c:v>1.1498729345696729E-2</c:v>
                </c:pt>
                <c:pt idx="131">
                  <c:v>1.1695538002485066E-2</c:v>
                </c:pt>
                <c:pt idx="132">
                  <c:v>1.1894474389593315E-2</c:v>
                </c:pt>
                <c:pt idx="133">
                  <c:v>1.2095547523123066E-2</c:v>
                </c:pt>
                <c:pt idx="134">
                  <c:v>1.229876638161069E-2</c:v>
                </c:pt>
                <c:pt idx="135">
                  <c:v>1.2504139906113676E-2</c:v>
                </c:pt>
                <c:pt idx="136">
                  <c:v>1.2711677000296904E-2</c:v>
                </c:pt>
                <c:pt idx="137">
                  <c:v>1.2921386530518867E-2</c:v>
                </c:pt>
                <c:pt idx="138">
                  <c:v>1.3133277325917852E-2</c:v>
                </c:pt>
                <c:pt idx="139">
                  <c:v>1.3347358178498043E-2</c:v>
                </c:pt>
                <c:pt idx="140">
                  <c:v>1.3563637843215577E-2</c:v>
                </c:pt>
                <c:pt idx="141">
                  <c:v>1.3782125038064528E-2</c:v>
                </c:pt>
                <c:pt idx="142">
                  <c:v>1.4002828444162825E-2</c:v>
                </c:pt>
                <c:pt idx="143">
                  <c:v>1.4225756705838116E-2</c:v>
                </c:pt>
                <c:pt idx="144">
                  <c:v>1.4450918430713536E-2</c:v>
                </c:pt>
                <c:pt idx="145">
                  <c:v>1.4678322189793435E-2</c:v>
                </c:pt>
                <c:pt idx="146">
                  <c:v>1.490797651754899E-2</c:v>
                </c:pt>
                <c:pt idx="147">
                  <c:v>1.5139889912003785E-2</c:v>
                </c:pt>
                <c:pt idx="148">
                  <c:v>1.5374070834819273E-2</c:v>
                </c:pt>
                <c:pt idx="149">
                  <c:v>1.5610527711380188E-2</c:v>
                </c:pt>
                <c:pt idx="150">
                  <c:v>1.5849268930879849E-2</c:v>
                </c:pt>
                <c:pt idx="151">
                  <c:v>1.6090302846405388E-2</c:v>
                </c:pt>
                <c:pt idx="152">
                  <c:v>1.6333637775022912E-2</c:v>
                </c:pt>
                <c:pt idx="153">
                  <c:v>1.6579281997862533E-2</c:v>
                </c:pt>
                <c:pt idx="154">
                  <c:v>1.6827243760203357E-2</c:v>
                </c:pt>
                <c:pt idx="155">
                  <c:v>1.7077531271558335E-2</c:v>
                </c:pt>
                <c:pt idx="156">
                  <c:v>1.7330152705759064E-2</c:v>
                </c:pt>
                <c:pt idx="157">
                  <c:v>1.7585116201040463E-2</c:v>
                </c:pt>
                <c:pt idx="158">
                  <c:v>1.7842429860125363E-2</c:v>
                </c:pt>
                <c:pt idx="159">
                  <c:v>1.8102101750308994E-2</c:v>
                </c:pt>
                <c:pt idx="160">
                  <c:v>1.8364139903543398E-2</c:v>
                </c:pt>
                <c:pt idx="161">
                  <c:v>1.8628552316521683E-2</c:v>
                </c:pt>
                <c:pt idx="162">
                  <c:v>1.8895346950762268E-2</c:v>
                </c:pt>
                <c:pt idx="163">
                  <c:v>1.9164531732692915E-2</c:v>
                </c:pt>
                <c:pt idx="164">
                  <c:v>1.9436114553734753E-2</c:v>
                </c:pt>
                <c:pt idx="165">
                  <c:v>1.971010327038613E-2</c:v>
                </c:pt>
                <c:pt idx="166">
                  <c:v>1.998650570430641E-2</c:v>
                </c:pt>
                <c:pt idx="167">
                  <c:v>2.0265329642399597E-2</c:v>
                </c:pt>
                <c:pt idx="168">
                  <c:v>2.0546582836897937E-2</c:v>
                </c:pt>
                <c:pt idx="169">
                  <c:v>2.0830273005445328E-2</c:v>
                </c:pt>
                <c:pt idx="170">
                  <c:v>2.1116407831180673E-2</c:v>
                </c:pt>
                <c:pt idx="171">
                  <c:v>2.1404994962821083E-2</c:v>
                </c:pt>
                <c:pt idx="172">
                  <c:v>2.1696042014745006E-2</c:v>
                </c:pt>
                <c:pt idx="173">
                  <c:v>2.1989556567075203E-2</c:v>
                </c:pt>
                <c:pt idx="174">
                  <c:v>2.2285546165761651E-2</c:v>
                </c:pt>
                <c:pt idx="175">
                  <c:v>2.2584018322664278E-2</c:v>
                </c:pt>
                <c:pt idx="176">
                  <c:v>2.2884980515635641E-2</c:v>
                </c:pt>
                <c:pt idx="177">
                  <c:v>2.3188440188603433E-2</c:v>
                </c:pt>
                <c:pt idx="178">
                  <c:v>2.3494404751652896E-2</c:v>
                </c:pt>
                <c:pt idx="179">
                  <c:v>2.3802881581109152E-2</c:v>
                </c:pt>
                <c:pt idx="180">
                  <c:v>2.4113878019619308E-2</c:v>
                </c:pt>
                <c:pt idx="181">
                  <c:v>2.4427401376234569E-2</c:v>
                </c:pt>
                <c:pt idx="182">
                  <c:v>2.4743458926492153E-2</c:v>
                </c:pt>
                <c:pt idx="183">
                  <c:v>2.5062057912497073E-2</c:v>
                </c:pt>
                <c:pt idx="184">
                  <c:v>2.5383205543003877E-2</c:v>
                </c:pt>
                <c:pt idx="185">
                  <c:v>2.5706908993498152E-2</c:v>
                </c:pt>
                <c:pt idx="186">
                  <c:v>2.6033175406278027E-2</c:v>
                </c:pt>
                <c:pt idx="187">
                  <c:v>2.6362011890535428E-2</c:v>
                </c:pt>
                <c:pt idx="188">
                  <c:v>2.6693425522437319E-2</c:v>
                </c:pt>
                <c:pt idx="189">
                  <c:v>2.702742334520673E-2</c:v>
                </c:pt>
                <c:pt idx="190">
                  <c:v>2.7364012369203723E-2</c:v>
                </c:pt>
                <c:pt idx="191">
                  <c:v>2.7703199572006201E-2</c:v>
                </c:pt>
                <c:pt idx="192">
                  <c:v>2.8044991898490572E-2</c:v>
                </c:pt>
                <c:pt idx="193">
                  <c:v>2.8389396260912334E-2</c:v>
                </c:pt>
                <c:pt idx="194">
                  <c:v>2.8736419538986483E-2</c:v>
                </c:pt>
                <c:pt idx="195">
                  <c:v>2.908606857996783E-2</c:v>
                </c:pt>
                <c:pt idx="196">
                  <c:v>2.9438350198731172E-2</c:v>
                </c:pt>
                <c:pt idx="197">
                  <c:v>2.9793271177851324E-2</c:v>
                </c:pt>
                <c:pt idx="198">
                  <c:v>3.0150838267683035E-2</c:v>
                </c:pt>
                <c:pt idx="199">
                  <c:v>3.0511058186440784E-2</c:v>
                </c:pt>
                <c:pt idx="200">
                  <c:v>3.0873937620278416E-2</c:v>
                </c:pt>
                <c:pt idx="201">
                  <c:v>3.1239483223368669E-2</c:v>
                </c:pt>
                <c:pt idx="202">
                  <c:v>3.160770161798257E-2</c:v>
                </c:pt>
                <c:pt idx="203">
                  <c:v>3.1978599394568673E-2</c:v>
                </c:pt>
                <c:pt idx="204">
                  <c:v>3.235218311183221E-2</c:v>
                </c:pt>
                <c:pt idx="205">
                  <c:v>3.2728459296814075E-2</c:v>
                </c:pt>
                <c:pt idx="206">
                  <c:v>3.310743444496967E-2</c:v>
                </c:pt>
                <c:pt idx="207">
                  <c:v>3.3489115020247665E-2</c:v>
                </c:pt>
                <c:pt idx="208">
                  <c:v>3.3873507455168546E-2</c:v>
                </c:pt>
                <c:pt idx="209">
                  <c:v>3.426061815090313E-2</c:v>
                </c:pt>
                <c:pt idx="210">
                  <c:v>3.4650453477350851E-2</c:v>
                </c:pt>
                <c:pt idx="211">
                  <c:v>3.504301977321797E-2</c:v>
                </c:pt>
                <c:pt idx="212">
                  <c:v>3.5438323346095639E-2</c:v>
                </c:pt>
                <c:pt idx="213">
                  <c:v>3.5836370472537786E-2</c:v>
                </c:pt>
                <c:pt idx="214">
                  <c:v>3.6237167398138995E-2</c:v>
                </c:pt>
                <c:pt idx="215">
                  <c:v>3.6640720337612051E-2</c:v>
                </c:pt>
                <c:pt idx="216">
                  <c:v>3.7047035474865521E-2</c:v>
                </c:pt>
                <c:pt idx="217">
                  <c:v>3.7456118963081146E-2</c:v>
                </c:pt>
                <c:pt idx="218">
                  <c:v>3.7867976924791054E-2</c:v>
                </c:pt>
                <c:pt idx="219">
                  <c:v>3.8282615451954896E-2</c:v>
                </c:pt>
                <c:pt idx="220">
                  <c:v>3.8700040606036823E-2</c:v>
                </c:pt>
                <c:pt idx="221">
                  <c:v>3.9120258418082303E-2</c:v>
                </c:pt>
                <c:pt idx="222">
                  <c:v>3.9543274888794867E-2</c:v>
                </c:pt>
                <c:pt idx="223">
                  <c:v>3.9969095988612646E-2</c:v>
                </c:pt>
                <c:pt idx="224">
                  <c:v>4.0397727657784807E-2</c:v>
                </c:pt>
                <c:pt idx="225">
                  <c:v>4.0829175806447862E-2</c:v>
                </c:pt>
                <c:pt idx="226">
                  <c:v>4.1263446314701802E-2</c:v>
                </c:pt>
                <c:pt idx="227">
                  <c:v>4.1700545032686158E-2</c:v>
                </c:pt>
                <c:pt idx="228">
                  <c:v>4.2140477780655855E-2</c:v>
                </c:pt>
                <c:pt idx="229">
                  <c:v>4.258325034905696E-2</c:v>
                </c:pt>
                <c:pt idx="230">
                  <c:v>4.3028868498602317E-2</c:v>
                </c:pt>
                <c:pt idx="231">
                  <c:v>4.3477337960346987E-2</c:v>
                </c:pt>
                <c:pt idx="232">
                  <c:v>4.3928664435763619E-2</c:v>
                </c:pt>
                <c:pt idx="233">
                  <c:v>4.4382853596817637E-2</c:v>
                </c:pt>
                <c:pt idx="234">
                  <c:v>4.4839911086042294E-2</c:v>
                </c:pt>
                <c:pt idx="235">
                  <c:v>4.5299842516613585E-2</c:v>
                </c:pt>
                <c:pt idx="236">
                  <c:v>4.5762653472425072E-2</c:v>
                </c:pt>
                <c:pt idx="237">
                  <c:v>4.6228349508162514E-2</c:v>
                </c:pt>
                <c:pt idx="238">
                  <c:v>4.6696936149378365E-2</c:v>
                </c:pt>
                <c:pt idx="239">
                  <c:v>4.7168418892566177E-2</c:v>
                </c:pt>
                <c:pt idx="240">
                  <c:v>4.7642803205234799E-2</c:v>
                </c:pt>
                <c:pt idx="241">
                  <c:v>4.8120094525982517E-2</c:v>
                </c:pt>
                <c:pt idx="242">
                  <c:v>4.8600298264570983E-2</c:v>
                </c:pt>
                <c:pt idx="243">
                  <c:v>4.9083419801999068E-2</c:v>
                </c:pt>
                <c:pt idx="244">
                  <c:v>4.9569464490576517E-2</c:v>
                </c:pt>
                <c:pt idx="245">
                  <c:v>5.005843765399752E-2</c:v>
                </c:pt>
                <c:pt idx="246">
                  <c:v>5.0550344587414128E-2</c:v>
                </c:pt>
                <c:pt idx="247">
                  <c:v>5.1045190557509487E-2</c:v>
                </c:pt>
                <c:pt idx="248">
                  <c:v>5.1542980802571026E-2</c:v>
                </c:pt>
                <c:pt idx="249">
                  <c:v>5.2043720532563412E-2</c:v>
                </c:pt>
                <c:pt idx="250">
                  <c:v>5.2547414929201432E-2</c:v>
                </c:pt>
                <c:pt idx="251">
                  <c:v>5.305406914602271E-2</c:v>
                </c:pt>
                <c:pt idx="252">
                  <c:v>5.3563688308460297E-2</c:v>
                </c:pt>
                <c:pt idx="253">
                  <c:v>5.4076277513915118E-2</c:v>
                </c:pt>
                <c:pt idx="254">
                  <c:v>5.4591841831828268E-2</c:v>
                </c:pt>
                <c:pt idx="255">
                  <c:v>5.5110386303753187E-2</c:v>
                </c:pt>
                <c:pt idx="256">
                  <c:v>5.5631915943427722E-2</c:v>
                </c:pt>
                <c:pt idx="257">
                  <c:v>5.6156435736845985E-2</c:v>
                </c:pt>
                <c:pt idx="258">
                  <c:v>5.6683950642330144E-2</c:v>
                </c:pt>
                <c:pt idx="259">
                  <c:v>5.7214465590602032E-2</c:v>
                </c:pt>
                <c:pt idx="260">
                  <c:v>5.7747985484854616E-2</c:v>
                </c:pt>
                <c:pt idx="261">
                  <c:v>5.8284515200823402E-2</c:v>
                </c:pt>
                <c:pt idx="262">
                  <c:v>5.8824059586857574E-2</c:v>
                </c:pt>
                <c:pt idx="263">
                  <c:v>5.9366623463991124E-2</c:v>
                </c:pt>
                <c:pt idx="264">
                  <c:v>5.9912211626013748E-2</c:v>
                </c:pt>
                <c:pt idx="265">
                  <c:v>6.046082883954168E-2</c:v>
                </c:pt>
                <c:pt idx="266">
                  <c:v>6.1012479844088328E-2</c:v>
                </c:pt>
                <c:pt idx="267">
                  <c:v>6.1567169352134847E-2</c:v>
                </c:pt>
                <c:pt idx="268">
                  <c:v>6.2124902049200445E-2</c:v>
                </c:pt>
                <c:pt idx="269">
                  <c:v>6.2685682593912717E-2</c:v>
                </c:pt>
                <c:pt idx="270">
                  <c:v>6.3249515618077748E-2</c:v>
                </c:pt>
                <c:pt idx="271">
                  <c:v>6.3816405726750042E-2</c:v>
                </c:pt>
                <c:pt idx="272">
                  <c:v>6.4386357498302418E-2</c:v>
                </c:pt>
                <c:pt idx="273">
                  <c:v>6.4959375484495721E-2</c:v>
                </c:pt>
                <c:pt idx="274">
                  <c:v>6.5535464210548344E-2</c:v>
                </c:pt>
                <c:pt idx="275">
                  <c:v>6.6114628175205706E-2</c:v>
                </c:pt>
                <c:pt idx="276">
                  <c:v>6.6696871850809553E-2</c:v>
                </c:pt>
                <c:pt idx="277">
                  <c:v>6.7282199683367086E-2</c:v>
                </c:pt>
                <c:pt idx="278">
                  <c:v>6.7870616092620045E-2</c:v>
                </c:pt>
                <c:pt idx="279">
                  <c:v>6.8462125472113555E-2</c:v>
                </c:pt>
                <c:pt idx="280">
                  <c:v>6.9056732189264863E-2</c:v>
                </c:pt>
                <c:pt idx="281">
                  <c:v>6.9654440585432076E-2</c:v>
                </c:pt>
                <c:pt idx="282">
                  <c:v>7.0255254975982465E-2</c:v>
                </c:pt>
                <c:pt idx="283">
                  <c:v>7.0859179650361009E-2</c:v>
                </c:pt>
                <c:pt idx="284">
                  <c:v>7.1466218872158482E-2</c:v>
                </c:pt>
                <c:pt idx="285">
                  <c:v>7.207637687917956E-2</c:v>
                </c:pt>
                <c:pt idx="286">
                  <c:v>7.2689657883510797E-2</c:v>
                </c:pt>
                <c:pt idx="287">
                  <c:v>7.3306066071588433E-2</c:v>
                </c:pt>
                <c:pt idx="288">
                  <c:v>7.3925605604266031E-2</c:v>
                </c:pt>
                <c:pt idx="289">
                  <c:v>7.4548280616882082E-2</c:v>
                </c:pt>
                <c:pt idx="290">
                  <c:v>7.5174095219327358E-2</c:v>
                </c:pt>
                <c:pt idx="291">
                  <c:v>7.5803053496112216E-2</c:v>
                </c:pt>
                <c:pt idx="292">
                  <c:v>7.6435159506433717E-2</c:v>
                </c:pt>
                <c:pt idx="293">
                  <c:v>7.7070417284242687E-2</c:v>
                </c:pt>
                <c:pt idx="294">
                  <c:v>7.7708830838310511E-2</c:v>
                </c:pt>
                <c:pt idx="295">
                  <c:v>7.8350404152295938E-2</c:v>
                </c:pt>
                <c:pt idx="296">
                  <c:v>7.8995141184811643E-2</c:v>
                </c:pt>
                <c:pt idx="297">
                  <c:v>7.9643045869490753E-2</c:v>
                </c:pt>
                <c:pt idx="298">
                  <c:v>8.0294122115053115E-2</c:v>
                </c:pt>
                <c:pt idx="299">
                  <c:v>8.0948373805371537E-2</c:v>
                </c:pt>
                <c:pt idx="300">
                  <c:v>8.1605804799537912E-2</c:v>
                </c:pt>
                <c:pt idx="301">
                  <c:v>8.2266418931929083E-2</c:v>
                </c:pt>
                <c:pt idx="302">
                  <c:v>8.2930220012272668E-2</c:v>
                </c:pt>
                <c:pt idx="303">
                  <c:v>8.3597211825712753E-2</c:v>
                </c:pt>
                <c:pt idx="304">
                  <c:v>8.4267398132875468E-2</c:v>
                </c:pt>
                <c:pt idx="305">
                  <c:v>8.4940782669934309E-2</c:v>
                </c:pt>
                <c:pt idx="306">
                  <c:v>8.5617369148675487E-2</c:v>
                </c:pt>
                <c:pt idx="307">
                  <c:v>8.6297161256563101E-2</c:v>
                </c:pt>
                <c:pt idx="308">
                  <c:v>8.6980162656804041E-2</c:v>
                </c:pt>
                <c:pt idx="309">
                  <c:v>8.7666376988413008E-2</c:v>
                </c:pt>
                <c:pt idx="310">
                  <c:v>8.835580786627717E-2</c:v>
                </c:pt>
                <c:pt idx="311">
                  <c:v>8.9048458881220816E-2</c:v>
                </c:pt>
                <c:pt idx="312">
                  <c:v>8.9744333600069878E-2</c:v>
                </c:pt>
                <c:pt idx="313">
                  <c:v>9.0443435565716213E-2</c:v>
                </c:pt>
                <c:pt idx="314">
                  <c:v>9.1145768297181948E-2</c:v>
                </c:pt>
                <c:pt idx="315">
                  <c:v>9.1851335289683422E-2</c:v>
                </c:pt>
                <c:pt idx="316">
                  <c:v>9.2560140014695327E-2</c:v>
                </c:pt>
                <c:pt idx="317">
                  <c:v>9.3272185920014405E-2</c:v>
                </c:pt>
                <c:pt idx="318">
                  <c:v>9.3987476429823302E-2</c:v>
                </c:pt>
                <c:pt idx="319">
                  <c:v>9.4706014944753947E-2</c:v>
                </c:pt>
                <c:pt idx="320">
                  <c:v>9.542780484195118E-2</c:v>
                </c:pt>
                <c:pt idx="321">
                  <c:v>9.6152849475136012E-2</c:v>
                </c:pt>
                <c:pt idx="322">
                  <c:v>9.6881152174668778E-2</c:v>
                </c:pt>
                <c:pt idx="323">
                  <c:v>9.7612716247612238E-2</c:v>
                </c:pt>
                <c:pt idx="324">
                  <c:v>9.8347544977794521E-2</c:v>
                </c:pt>
                <c:pt idx="325">
                  <c:v>9.9085641625871843E-2</c:v>
                </c:pt>
                <c:pt idx="326">
                  <c:v>9.9827009429391309E-2</c:v>
                </c:pt>
                <c:pt idx="327">
                  <c:v>0.1005716516028534</c:v>
                </c:pt>
                <c:pt idx="328">
                  <c:v>0.10131957133777431</c:v>
                </c:pt>
                <c:pt idx="329">
                  <c:v>0.10207077180274834</c:v>
                </c:pt>
                <c:pt idx="330">
                  <c:v>0.10282525614351007</c:v>
                </c:pt>
                <c:pt idx="331">
                  <c:v>0.1035830274829963</c:v>
                </c:pt>
                <c:pt idx="332">
                  <c:v>0.10434408892140802</c:v>
                </c:pt>
                <c:pt idx="333">
                  <c:v>0.10510844353627219</c:v>
                </c:pt>
                <c:pt idx="334">
                  <c:v>0.10587609438250337</c:v>
                </c:pt>
                <c:pt idx="335">
                  <c:v>0.1066470444924652</c:v>
                </c:pt>
                <c:pt idx="336">
                  <c:v>0.10742129687603194</c:v>
                </c:pt>
                <c:pt idx="337">
                  <c:v>0.10819885452064953</c:v>
                </c:pt>
                <c:pt idx="338">
                  <c:v>0.10897972039139697</c:v>
                </c:pt>
                <c:pt idx="339">
                  <c:v>0.10976389743104713</c:v>
                </c:pt>
                <c:pt idx="340">
                  <c:v>0.11055138856012774</c:v>
                </c:pt>
                <c:pt idx="341">
                  <c:v>0.11134219667698218</c:v>
                </c:pt>
                <c:pt idx="342">
                  <c:v>0.11213632465783006</c:v>
                </c:pt>
                <c:pt idx="343">
                  <c:v>0.11293377535682778</c:v>
                </c:pt>
                <c:pt idx="344">
                  <c:v>0.11373455160612882</c:v>
                </c:pt>
                <c:pt idx="345">
                  <c:v>0.11453865621594417</c:v>
                </c:pt>
                <c:pt idx="346">
                  <c:v>0.11534609197460234</c:v>
                </c:pt>
                <c:pt idx="347">
                  <c:v>0.11615686164860937</c:v>
                </c:pt>
                <c:pt idx="348">
                  <c:v>0.1169709679827088</c:v>
                </c:pt>
                <c:pt idx="349">
                  <c:v>0.1177884136999414</c:v>
                </c:pt>
                <c:pt idx="350">
                  <c:v>0.11860920150170476</c:v>
                </c:pt>
                <c:pt idx="351">
                  <c:v>0.11943333406781285</c:v>
                </c:pt>
                <c:pt idx="352">
                  <c:v>0.12026081405655548</c:v>
                </c:pt>
                <c:pt idx="353">
                  <c:v>0.12109164410475734</c:v>
                </c:pt>
                <c:pt idx="354">
                  <c:v>0.12192582682783745</c:v>
                </c:pt>
                <c:pt idx="355">
                  <c:v>0.12276336481986794</c:v>
                </c:pt>
                <c:pt idx="356">
                  <c:v>0.12360426065363309</c:v>
                </c:pt>
                <c:pt idx="357">
                  <c:v>0.12444851688068798</c:v>
                </c:pt>
                <c:pt idx="358">
                  <c:v>0.12529613603141729</c:v>
                </c:pt>
                <c:pt idx="359">
                  <c:v>0.12614712061509367</c:v>
                </c:pt>
                <c:pt idx="360">
                  <c:v>0.12700147311993626</c:v>
                </c:pt>
                <c:pt idx="361">
                  <c:v>0.12785919601316897</c:v>
                </c:pt>
                <c:pt idx="362">
                  <c:v>0.12872029174107857</c:v>
                </c:pt>
                <c:pt idx="363">
                  <c:v>0.12988402091503218</c:v>
                </c:pt>
                <c:pt idx="364">
                  <c:v>0.13133824952390344</c:v>
                </c:pt>
                <c:pt idx="365">
                  <c:v>0.13275561153194346</c:v>
                </c:pt>
                <c:pt idx="366">
                  <c:v>0.13363541149710981</c:v>
                </c:pt>
                <c:pt idx="367">
                  <c:v>0.13480681417522147</c:v>
                </c:pt>
                <c:pt idx="368">
                  <c:v>0.13419418620671372</c:v>
                </c:pt>
                <c:pt idx="369">
                  <c:v>0.13537634325864309</c:v>
                </c:pt>
                <c:pt idx="370">
                  <c:v>0.13656384282886574</c:v>
                </c:pt>
                <c:pt idx="371">
                  <c:v>0.13775666362864858</c:v>
                </c:pt>
                <c:pt idx="372">
                  <c:v>0.13895478565029429</c:v>
                </c:pt>
                <c:pt idx="373">
                  <c:v>0.13860499540442639</c:v>
                </c:pt>
                <c:pt idx="374">
                  <c:v>0.13981366464801734</c:v>
                </c:pt>
                <c:pt idx="375">
                  <c:v>0.14102758214055916</c:v>
                </c:pt>
                <c:pt idx="376">
                  <c:v>0.14224673237813801</c:v>
                </c:pt>
                <c:pt idx="377">
                  <c:v>0.14347110084282755</c:v>
                </c:pt>
                <c:pt idx="378">
                  <c:v>0.1431115060887421</c:v>
                </c:pt>
                <c:pt idx="379">
                  <c:v>0.14434627114808954</c:v>
                </c:pt>
                <c:pt idx="380">
                  <c:v>0.1455862163046745</c:v>
                </c:pt>
                <c:pt idx="381">
                  <c:v>0.14683133050462954</c:v>
                </c:pt>
                <c:pt idx="382">
                  <c:v>0.14808160345183755</c:v>
                </c:pt>
                <c:pt idx="383">
                  <c:v>0.14771156736011207</c:v>
                </c:pt>
                <c:pt idx="384">
                  <c:v>0.14897212975129989</c:v>
                </c:pt>
                <c:pt idx="385">
                  <c:v>0.15023782416730402</c:v>
                </c:pt>
                <c:pt idx="386">
                  <c:v>0.1515086429718065</c:v>
                </c:pt>
                <c:pt idx="387">
                  <c:v>0.1527845791096982</c:v>
                </c:pt>
                <c:pt idx="388">
                  <c:v>0.15240356294462065</c:v>
                </c:pt>
                <c:pt idx="389">
                  <c:v>0.15368971475938764</c:v>
                </c:pt>
                <c:pt idx="390">
                  <c:v>0.15498096593510755</c:v>
                </c:pt>
                <c:pt idx="391">
                  <c:v>0.15627731145440604</c:v>
                </c:pt>
                <c:pt idx="392">
                  <c:v>0.15757874674457728</c:v>
                </c:pt>
                <c:pt idx="393">
                  <c:v>0.15718628761016096</c:v>
                </c:pt>
                <c:pt idx="394">
                  <c:v>0.15849789038708548</c:v>
                </c:pt>
                <c:pt idx="395">
                  <c:v>0.15981457165713051</c:v>
                </c:pt>
                <c:pt idx="396">
                  <c:v>0.16113632840423742</c:v>
                </c:pt>
                <c:pt idx="397">
                  <c:v>0.16246315795142688</c:v>
                </c:pt>
                <c:pt idx="398">
                  <c:v>0.16205885157712824</c:v>
                </c:pt>
                <c:pt idx="399">
                  <c:v>0.16339581996051525</c:v>
                </c:pt>
                <c:pt idx="400">
                  <c:v>0.16473785497150001</c:v>
                </c:pt>
                <c:pt idx="401">
                  <c:v>0.1660849551177456</c:v>
                </c:pt>
                <c:pt idx="402">
                  <c:v>0.16743711916435378</c:v>
                </c:pt>
                <c:pt idx="403">
                  <c:v>0.16702060659033624</c:v>
                </c:pt>
                <c:pt idx="404">
                  <c:v>0.16838289569365855</c:v>
                </c:pt>
                <c:pt idx="405">
                  <c:v>0.16975024640120404</c:v>
                </c:pt>
                <c:pt idx="406">
                  <c:v>0.17112265837511567</c:v>
                </c:pt>
                <c:pt idx="407">
                  <c:v>0.17250013147186544</c:v>
                </c:pt>
                <c:pt idx="408">
                  <c:v>0.17207108875157953</c:v>
                </c:pt>
                <c:pt idx="409">
                  <c:v>0.17345868438735235</c:v>
                </c:pt>
                <c:pt idx="410">
                  <c:v>0.17485134177618156</c:v>
                </c:pt>
                <c:pt idx="411">
                  <c:v>0.17624906144928626</c:v>
                </c:pt>
                <c:pt idx="412">
                  <c:v>0.17765184408344267</c:v>
                </c:pt>
                <c:pt idx="413">
                  <c:v>0.17720997432086982</c:v>
                </c:pt>
                <c:pt idx="414">
                  <c:v>0.17862288544843929</c:v>
                </c:pt>
                <c:pt idx="415">
                  <c:v>0.18004086235947372</c:v>
                </c:pt>
                <c:pt idx="416">
                  <c:v>0.18146390623373354</c:v>
                </c:pt>
                <c:pt idx="417">
                  <c:v>0.18289201835885838</c:v>
                </c:pt>
                <c:pt idx="418">
                  <c:v>0.18243704555219606</c:v>
                </c:pt>
                <c:pt idx="419">
                  <c:v>0.18387529844162903</c:v>
                </c:pt>
                <c:pt idx="420">
                  <c:v>0.18531862402936422</c:v>
                </c:pt>
                <c:pt idx="421">
                  <c:v>0.18676702397336001</c:v>
                </c:pt>
                <c:pt idx="422">
                  <c:v>0.18822050001035937</c:v>
                </c:pt>
                <c:pt idx="423">
                  <c:v>0.18775216429342068</c:v>
                </c:pt>
                <c:pt idx="424">
                  <c:v>0.18921579801720395</c:v>
                </c:pt>
                <c:pt idx="425">
                  <c:v>0.19068451346848717</c:v>
                </c:pt>
                <c:pt idx="426">
                  <c:v>0.19215831265191724</c:v>
                </c:pt>
                <c:pt idx="427">
                  <c:v>0.19363719762847242</c:v>
                </c:pt>
                <c:pt idx="428">
                  <c:v>0.19315525159353439</c:v>
                </c:pt>
                <c:pt idx="429">
                  <c:v>0.19464431454563108</c:v>
                </c:pt>
                <c:pt idx="430">
                  <c:v>0.19613846977441127</c:v>
                </c:pt>
                <c:pt idx="431">
                  <c:v>0.19763771952974721</c:v>
                </c:pt>
                <c:pt idx="432">
                  <c:v>0.19754103380905086</c:v>
                </c:pt>
                <c:pt idx="433">
                  <c:v>0.19905047952022578</c:v>
                </c:pt>
                <c:pt idx="434">
                  <c:v>0.20056502673000506</c:v>
                </c:pt>
                <c:pt idx="435">
                  <c:v>0.20208467782719625</c:v>
                </c:pt>
                <c:pt idx="436">
                  <c:v>0.20198308930013126</c:v>
                </c:pt>
                <c:pt idx="437">
                  <c:v>0.2035129554484631</c:v>
                </c:pt>
                <c:pt idx="438">
                  <c:v>0.20504793280960235</c:v>
                </c:pt>
                <c:pt idx="439">
                  <c:v>0.20658802387075245</c:v>
                </c:pt>
                <c:pt idx="440">
                  <c:v>0.20648142439783779</c:v>
                </c:pt>
                <c:pt idx="441">
                  <c:v>0.2080317503954659</c:v>
                </c:pt>
                <c:pt idx="442">
                  <c:v>0.20958719766222778</c:v>
                </c:pt>
                <c:pt idx="443">
                  <c:v>0.21114776875085436</c:v>
                </c:pt>
                <c:pt idx="444">
                  <c:v>0.21103605251072824</c:v>
                </c:pt>
                <c:pt idx="445">
                  <c:v>0.21260687894772656</c:v>
                </c:pt>
                <c:pt idx="446">
                  <c:v>0.21418283693060577</c:v>
                </c:pt>
                <c:pt idx="447">
                  <c:v>0.21576392905100278</c:v>
                </c:pt>
                <c:pt idx="448">
                  <c:v>0.21564699206178101</c:v>
                </c:pt>
                <c:pt idx="449">
                  <c:v>0.21723836025559373</c:v>
                </c:pt>
                <c:pt idx="450">
                  <c:v>0.21883487039392566</c:v>
                </c:pt>
                <c:pt idx="451">
                  <c:v>0.22043652508578496</c:v>
                </c:pt>
                <c:pt idx="452">
                  <c:v>0.2203142648169131</c:v>
                </c:pt>
                <c:pt idx="453">
                  <c:v>0.22192621644775168</c:v>
                </c:pt>
                <c:pt idx="454">
                  <c:v>0.22354332046397898</c:v>
                </c:pt>
                <c:pt idx="455">
                  <c:v>0.22516557947458196</c:v>
                </c:pt>
                <c:pt idx="456">
                  <c:v>0.22503789453237513</c:v>
                </c:pt>
                <c:pt idx="457">
                  <c:v>0.22667047134861157</c:v>
                </c:pt>
                <c:pt idx="458">
                  <c:v>0.2283082109690423</c:v>
                </c:pt>
                <c:pt idx="459">
                  <c:v>0.2299511159886129</c:v>
                </c:pt>
                <c:pt idx="460">
                  <c:v>0.22981790586179623</c:v>
                </c:pt>
                <c:pt idx="461">
                  <c:v>0.23147114944234987</c:v>
                </c:pt>
                <c:pt idx="462">
                  <c:v>0.23312956617205394</c:v>
                </c:pt>
                <c:pt idx="463">
                  <c:v>0.23479315862053812</c:v>
                </c:pt>
                <c:pt idx="464">
                  <c:v>0.23465432347463985</c:v>
                </c:pt>
                <c:pt idx="465">
                  <c:v>0.2363282750377661</c:v>
                </c:pt>
                <c:pt idx="466">
                  <c:v>0.23800740997954828</c:v>
                </c:pt>
                <c:pt idx="467">
                  <c:v>0.23969173083526132</c:v>
                </c:pt>
                <c:pt idx="468">
                  <c:v>0.23954717134677728</c:v>
                </c:pt>
                <c:pt idx="469">
                  <c:v>0.24124187159663205</c:v>
                </c:pt>
                <c:pt idx="470">
                  <c:v>0.2429417653058874</c:v>
                </c:pt>
                <c:pt idx="471">
                  <c:v>0.24464685496824345</c:v>
                </c:pt>
                <c:pt idx="472">
                  <c:v>0.24449647219117815</c:v>
                </c:pt>
                <c:pt idx="473">
                  <c:v>0.24621196119513211</c:v>
                </c:pt>
                <c:pt idx="474">
                  <c:v>0.24793265356390773</c:v>
                </c:pt>
                <c:pt idx="475">
                  <c:v>0.24965855174389159</c:v>
                </c:pt>
                <c:pt idx="476">
                  <c:v>0.24950224700265111</c:v>
                </c:pt>
                <c:pt idx="477">
                  <c:v>0.25123856409363066</c:v>
                </c:pt>
                <c:pt idx="478">
                  <c:v>0.25298009425845858</c:v>
                </c:pt>
                <c:pt idx="479">
                  <c:v>0.25472683989167388</c:v>
                </c:pt>
                <c:pt idx="480">
                  <c:v>0.25456451469540553</c:v>
                </c:pt>
                <c:pt idx="481">
                  <c:v>0.25632169839459956</c:v>
                </c:pt>
                <c:pt idx="482">
                  <c:v>0.25808410466367188</c:v>
                </c:pt>
                <c:pt idx="483">
                  <c:v>0.25985173584176002</c:v>
                </c:pt>
                <c:pt idx="484">
                  <c:v>0.25968329181614147</c:v>
                </c:pt>
                <c:pt idx="485">
                  <c:v>0.26146137977227807</c:v>
                </c:pt>
                <c:pt idx="486">
                  <c:v>0.26324469956835822</c:v>
                </c:pt>
                <c:pt idx="487">
                  <c:v>0.26503325348536161</c:v>
                </c:pt>
                <c:pt idx="488">
                  <c:v>0.26485859231858572</c:v>
                </c:pt>
                <c:pt idx="489">
                  <c:v>0.2666576212606861</c:v>
                </c:pt>
                <c:pt idx="490">
                  <c:v>0.26846189107681917</c:v>
                </c:pt>
                <c:pt idx="491">
                  <c:v>0.27027140398769811</c:v>
                </c:pt>
                <c:pt idx="492">
                  <c:v>0.27009042738800287</c:v>
                </c:pt>
                <c:pt idx="493">
                  <c:v>0.27191043308909502</c:v>
                </c:pt>
                <c:pt idx="494">
                  <c:v>0.27373568845472401</c:v>
                </c:pt>
                <c:pt idx="495">
                  <c:v>0.27556619564375534</c:v>
                </c:pt>
                <c:pt idx="496">
                  <c:v>0.27537880530633863</c:v>
                </c:pt>
                <c:pt idx="497">
                  <c:v>0.27721982255607885</c:v>
                </c:pt>
                <c:pt idx="498">
                  <c:v>0.2790660980116193</c:v>
                </c:pt>
                <c:pt idx="499">
                  <c:v>0.28091763376882489</c:v>
                </c:pt>
                <c:pt idx="500">
                  <c:v>0.28072373135038775</c:v>
                </c:pt>
                <c:pt idx="501">
                  <c:v>0.28258579393491989</c:v>
                </c:pt>
                <c:pt idx="502">
                  <c:v>0.28445312301320574</c:v>
                </c:pt>
                <c:pt idx="503">
                  <c:v>0.2863257206173031</c:v>
                </c:pt>
                <c:pt idx="504">
                  <c:v>0.28612520771678818</c:v>
                </c:pt>
                <c:pt idx="505">
                  <c:v>0.28800834840448081</c:v>
                </c:pt>
                <c:pt idx="506">
                  <c:v>0.2898967636177881</c:v>
                </c:pt>
                <c:pt idx="507">
                  <c:v>0.29179045532443726</c:v>
                </c:pt>
                <c:pt idx="508">
                  <c:v>0.29158323346879605</c:v>
                </c:pt>
                <c:pt idx="509">
                  <c:v>0.29348748400074837</c:v>
                </c:pt>
                <c:pt idx="510">
                  <c:v>0.29539701683234615</c:v>
                </c:pt>
                <c:pt idx="511">
                  <c:v>0.29731183386669019</c:v>
                </c:pt>
                <c:pt idx="512">
                  <c:v>0.29709780450073059</c:v>
                </c:pt>
                <c:pt idx="513">
                  <c:v>0.29902319558514562</c:v>
                </c:pt>
                <c:pt idx="514">
                  <c:v>0.30095387648451455</c:v>
                </c:pt>
                <c:pt idx="515">
                  <c:v>0.30288984903720184</c:v>
                </c:pt>
                <c:pt idx="516">
                  <c:v>0.30266891351674136</c:v>
                </c:pt>
                <c:pt idx="517">
                  <c:v>0.30461547482643098</c:v>
                </c:pt>
                <c:pt idx="518">
                  <c:v>0.306567333207454</c:v>
                </c:pt>
                <c:pt idx="519">
                  <c:v>0.30852449043347763</c:v>
                </c:pt>
                <c:pt idx="520">
                  <c:v>0.30829655002117273</c:v>
                </c:pt>
                <c:pt idx="521">
                  <c:v>0.31026431019359724</c:v>
                </c:pt>
                <c:pt idx="522">
                  <c:v>0.3122373744351517</c:v>
                </c:pt>
                <c:pt idx="523">
                  <c:v>0.31421574445496647</c:v>
                </c:pt>
                <c:pt idx="524">
                  <c:v>0.31398070031830605</c:v>
                </c:pt>
                <c:pt idx="525">
                  <c:v>0.31596968695765915</c:v>
                </c:pt>
                <c:pt idx="526">
                  <c:v>0.31796398440614926</c:v>
                </c:pt>
                <c:pt idx="527">
                  <c:v>0.3199635943086267</c:v>
                </c:pt>
                <c:pt idx="528">
                  <c:v>0.31972134751967102</c:v>
                </c:pt>
                <c:pt idx="529">
                  <c:v>0.32173158720061551</c:v>
                </c:pt>
                <c:pt idx="530">
                  <c:v>0.32374714417406647</c:v>
                </c:pt>
                <c:pt idx="531">
                  <c:v>0.32576802002093019</c:v>
                </c:pt>
                <c:pt idx="532">
                  <c:v>0.32551847155745522</c:v>
                </c:pt>
                <c:pt idx="533">
                  <c:v>0.32754998983018491</c:v>
                </c:pt>
                <c:pt idx="534">
                  <c:v>0.32958683162359409</c:v>
                </c:pt>
                <c:pt idx="535">
                  <c:v>0.33162899845504312</c:v>
                </c:pt>
                <c:pt idx="536">
                  <c:v>0.33137204920281477</c:v>
                </c:pt>
                <c:pt idx="537">
                  <c:v>0.3334248705991803</c:v>
                </c:pt>
                <c:pt idx="538">
                  <c:v>0.33548302149087333</c:v>
                </c:pt>
                <c:pt idx="539">
                  <c:v>0.33754650333215647</c:v>
                </c:pt>
                <c:pt idx="540">
                  <c:v>0.33728205408810841</c:v>
                </c:pt>
                <c:pt idx="541">
                  <c:v>0.33935620212859269</c:v>
                </c:pt>
                <c:pt idx="542">
                  <c:v>0.34143568538738273</c:v>
                </c:pt>
                <c:pt idx="543">
                  <c:v>0.34352050525613148</c:v>
                </c:pt>
                <c:pt idx="544">
                  <c:v>0.34324845673226345</c:v>
                </c:pt>
                <c:pt idx="545">
                  <c:v>0.34534395393363193</c:v>
                </c:pt>
                <c:pt idx="546">
                  <c:v>0.34744479182661603</c:v>
                </c:pt>
                <c:pt idx="547">
                  <c:v>0.34776025026893403</c:v>
                </c:pt>
                <c:pt idx="548">
                  <c:v>0.34987177351839799</c:v>
                </c:pt>
                <c:pt idx="549">
                  <c:v>0.35198864140188374</c:v>
                </c:pt>
                <c:pt idx="550">
                  <c:v>0.35230373442039303</c:v>
                </c:pt>
                <c:pt idx="551">
                  <c:v>0.35443129540663842</c:v>
                </c:pt>
                <c:pt idx="552">
                  <c:v>0.35656420483098755</c:v>
                </c:pt>
                <c:pt idx="553">
                  <c:v>0.35687889335864503</c:v>
                </c:pt>
                <c:pt idx="554">
                  <c:v>0.35902250335633018</c:v>
                </c:pt>
                <c:pt idx="555">
                  <c:v>0.3611714654588265</c:v>
                </c:pt>
                <c:pt idx="556">
                  <c:v>0.36148571030382604</c:v>
                </c:pt>
                <c:pt idx="557">
                  <c:v>0.36364538017644965</c:v>
                </c:pt>
                <c:pt idx="558">
                  <c:v>0.3658104056841856</c:v>
                </c:pt>
                <c:pt idx="559">
                  <c:v>0.36612416753201371</c:v>
                </c:pt>
                <c:pt idx="560">
                  <c:v>0.36829990773483595</c:v>
                </c:pt>
                <c:pt idx="561">
                  <c:v>0.37048100696764835</c:v>
                </c:pt>
                <c:pt idx="562">
                  <c:v>0.37079424638318703</c:v>
                </c:pt>
                <c:pt idx="563">
                  <c:v>0.37298606696619169</c:v>
                </c:pt>
                <c:pt idx="564">
                  <c:v>0.37518324983963691</c:v>
                </c:pt>
                <c:pt idx="565">
                  <c:v>0.37549592726930259</c:v>
                </c:pt>
                <c:pt idx="566">
                  <c:v>0.37770383788019413</c:v>
                </c:pt>
                <c:pt idx="567">
                  <c:v>0.37991711390855376</c:v>
                </c:pt>
                <c:pt idx="568">
                  <c:v>0.38022918968246588</c:v>
                </c:pt>
                <c:pt idx="569">
                  <c:v>0.38245319956969065</c:v>
                </c:pt>
                <c:pt idx="570">
                  <c:v>0.3846825778690004</c:v>
                </c:pt>
                <c:pt idx="571">
                  <c:v>0.3849940122031722</c:v>
                </c:pt>
                <c:pt idx="572">
                  <c:v>0.38723413021896014</c:v>
                </c:pt>
                <c:pt idx="573">
                  <c:v>0.38947961951005594</c:v>
                </c:pt>
                <c:pt idx="574">
                  <c:v>0.38979037250860127</c:v>
                </c:pt>
                <c:pt idx="575">
                  <c:v>0.39204660711202027</c:v>
                </c:pt>
                <c:pt idx="576">
                  <c:v>0.39430821572359642</c:v>
                </c:pt>
                <c:pt idx="577">
                  <c:v>0.39461824738094758</c:v>
                </c:pt>
                <c:pt idx="578">
                  <c:v>0.39689060664096704</c:v>
                </c:pt>
                <c:pt idx="579">
                  <c:v>0.39916834251264149</c:v>
                </c:pt>
                <c:pt idx="580">
                  <c:v>0.3994776127157752</c:v>
                </c:pt>
                <c:pt idx="581">
                  <c:v>0.40176610431433357</c:v>
                </c:pt>
                <c:pt idx="582">
                  <c:v>0.40405997499971713</c:v>
                </c:pt>
                <c:pt idx="583">
                  <c:v>0.40436844353038248</c:v>
                </c:pt>
                <c:pt idx="584">
                  <c:v>0.40667307476545739</c:v>
                </c:pt>
                <c:pt idx="585">
                  <c:v>0.40898308743522199</c:v>
                </c:pt>
                <c:pt idx="586">
                  <c:v>0.40929071397216932</c:v>
                </c:pt>
                <c:pt idx="587">
                  <c:v>0.41161149176084438</c:v>
                </c:pt>
                <c:pt idx="588">
                  <c:v>0.41393765320579051</c:v>
                </c:pt>
                <c:pt idx="589">
                  <c:v>0.41424439732699753</c:v>
                </c:pt>
                <c:pt idx="590">
                  <c:v>0.41658132820852617</c:v>
                </c:pt>
                <c:pt idx="591">
                  <c:v>0.41892364484264311</c:v>
                </c:pt>
                <c:pt idx="592">
                  <c:v>0.41922946602753697</c:v>
                </c:pt>
                <c:pt idx="593">
                  <c:v>0.42158255616639884</c:v>
                </c:pt>
                <c:pt idx="594">
                  <c:v>0.42394103402991973</c:v>
                </c:pt>
                <c:pt idx="595">
                  <c:v>0.42424589166159143</c:v>
                </c:pt>
                <c:pt idx="596">
                  <c:v>0.42661514685054108</c:v>
                </c:pt>
                <c:pt idx="597">
                  <c:v>0.42898979161298784</c:v>
                </c:pt>
                <c:pt idx="598">
                  <c:v>0.42929364498039918</c:v>
                </c:pt>
                <c:pt idx="599">
                  <c:v>0.43167907064350486</c:v>
                </c:pt>
                <c:pt idx="600">
                  <c:v>0.43406988760672377</c:v>
                </c:pt>
                <c:pt idx="601">
                  <c:v>0.4343726959069043</c:v>
                </c:pt>
                <c:pt idx="602">
                  <c:v>0.43677429710257554</c:v>
                </c:pt>
                <c:pt idx="603">
                  <c:v>0.43918129120376054</c:v>
                </c:pt>
                <c:pt idx="604">
                  <c:v>0.43948301354399366</c:v>
                </c:pt>
                <c:pt idx="605">
                  <c:v>0.44190079496799645</c:v>
                </c:pt>
                <c:pt idx="606">
                  <c:v>0.44432397078270019</c:v>
                </c:pt>
                <c:pt idx="607">
                  <c:v>0.44462456618269752</c:v>
                </c:pt>
                <c:pt idx="608">
                  <c:v>0.4470585321711566</c:v>
                </c:pt>
                <c:pt idx="609">
                  <c:v>0.44949789391628808</c:v>
                </c:pt>
                <c:pt idx="610">
                  <c:v>0.44979732131035149</c:v>
                </c:pt>
                <c:pt idx="611">
                  <c:v>0.45224747584273839</c:v>
                </c:pt>
                <c:pt idx="612">
                  <c:v>0.45470302737954638</c:v>
                </c:pt>
                <c:pt idx="613">
                  <c:v>0.45500124561871597</c:v>
                </c:pt>
                <c:pt idx="614">
                  <c:v>0.45746759232082257</c:v>
                </c:pt>
                <c:pt idx="615">
                  <c:v>0.45993933715786389</c:v>
                </c:pt>
                <c:pt idx="616">
                  <c:v>0.46023630501205265</c:v>
                </c:pt>
                <c:pt idx="617">
                  <c:v>0.46271884715894951</c:v>
                </c:pt>
                <c:pt idx="618">
                  <c:v>0.46520678845504221</c:v>
                </c:pt>
                <c:pt idx="619">
                  <c:v>0.46550246461515643</c:v>
                </c:pt>
                <c:pt idx="620">
                  <c:v>0.46800120513413523</c:v>
                </c:pt>
                <c:pt idx="621">
                  <c:v>0.47050534570129598</c:v>
                </c:pt>
                <c:pt idx="622">
                  <c:v>0.47079968878134004</c:v>
                </c:pt>
                <c:pt idx="623">
                  <c:v>0.4733146302548405</c:v>
                </c:pt>
                <c:pt idx="624">
                  <c:v>0.4758349725612056</c:v>
                </c:pt>
                <c:pt idx="625">
                  <c:v>0.47612794110037254</c:v>
                </c:pt>
                <c:pt idx="626">
                  <c:v>0.47865908576889216</c:v>
                </c:pt>
                <c:pt idx="627">
                  <c:v>0.48119563194162251</c:v>
                </c:pt>
                <c:pt idx="628">
                  <c:v>0.48148718440636867</c:v>
                </c:pt>
                <c:pt idx="629">
                  <c:v>0.48403453417135678</c:v>
                </c:pt>
                <c:pt idx="630">
                  <c:v>0.48658728599952583</c:v>
                </c:pt>
                <c:pt idx="631">
                  <c:v>0.48687738078563025</c:v>
                </c:pt>
                <c:pt idx="632">
                  <c:v>0.48944093721236465</c:v>
                </c:pt>
                <c:pt idx="633">
                  <c:v>0.49200989614982932</c:v>
                </c:pt>
                <c:pt idx="634">
                  <c:v>0.49229849158443695</c:v>
                </c:pt>
                <c:pt idx="635">
                  <c:v>0.49487825590488388</c:v>
                </c:pt>
                <c:pt idx="636">
                  <c:v>0.49746342307313901</c:v>
                </c:pt>
                <c:pt idx="637">
                  <c:v>0.49775047741678863</c:v>
                </c:pt>
                <c:pt idx="638">
                  <c:v>0.50034645053244542</c:v>
                </c:pt>
                <c:pt idx="639">
                  <c:v>0.50294782672346083</c:v>
                </c:pt>
                <c:pt idx="640">
                  <c:v>0.50323329817209639</c:v>
                </c:pt>
                <c:pt idx="641">
                  <c:v>0.50584548065681711</c:v>
                </c:pt>
                <c:pt idx="642">
                  <c:v>0.50846306633585747</c:v>
                </c:pt>
                <c:pt idx="643">
                  <c:v>0.50874691302282382</c:v>
                </c:pt>
                <c:pt idx="644">
                  <c:v>0.51137530512562768</c:v>
                </c:pt>
                <c:pt idx="645">
                  <c:v>0.51400910043405501</c:v>
                </c:pt>
                <c:pt idx="646">
                  <c:v>0.51429128043207739</c:v>
                </c:pt>
                <c:pt idx="647">
                  <c:v>0.5169358820799399</c:v>
                </c:pt>
                <c:pt idx="648">
                  <c:v>0.51958588683799878</c:v>
                </c:pt>
                <c:pt idx="649">
                  <c:v>0.51986635816114646</c:v>
                </c:pt>
                <c:pt idx="650">
                  <c:v>0.52252716896177287</c:v>
                </c:pt>
                <c:pt idx="651">
                  <c:v>0.52519338267135873</c:v>
                </c:pt>
                <c:pt idx="652">
                  <c:v>0.52547210327699234</c:v>
                </c:pt>
                <c:pt idx="653">
                  <c:v>0.52814912252157453</c:v>
                </c:pt>
                <c:pt idx="654">
                  <c:v>0.53083154436898439</c:v>
                </c:pt>
                <c:pt idx="655">
                  <c:v>0.53110847215968693</c:v>
                </c:pt>
                <c:pt idx="656">
                  <c:v>0.53380169882564221</c:v>
                </c:pt>
                <c:pt idx="657">
                  <c:v>0.53650032768430811</c:v>
                </c:pt>
                <c:pt idx="658">
                  <c:v>0.53677542050980021</c:v>
                </c:pt>
                <c:pt idx="659">
                  <c:v>0.53948485326349427</c:v>
                </c:pt>
                <c:pt idx="660">
                  <c:v>0.5421996876966988</c:v>
                </c:pt>
                <c:pt idx="661">
                  <c:v>0.54247290335573861</c:v>
                </c:pt>
                <c:pt idx="662">
                  <c:v>0.54519854055518868</c:v>
                </c:pt>
                <c:pt idx="663">
                  <c:v>0.54792957881876536</c:v>
                </c:pt>
                <c:pt idx="664">
                  <c:v>0.54820087506103077</c:v>
                </c:pt>
                <c:pt idx="665">
                  <c:v>0.55094271475859458</c:v>
                </c:pt>
                <c:pt idx="666">
                  <c:v>0.5536899548036085</c:v>
                </c:pt>
                <c:pt idx="667">
                  <c:v>0.55395928933156513</c:v>
                </c:pt>
                <c:pt idx="668">
                  <c:v>0.55671732927661055</c:v>
                </c:pt>
                <c:pt idx="669">
                  <c:v>0.55948076875202335</c:v>
                </c:pt>
                <c:pt idx="670">
                  <c:v>0.55974809922277624</c:v>
                </c:pt>
                <c:pt idx="671">
                  <c:v>0.56252233686433495</c:v>
                </c:pt>
                <c:pt idx="672">
                  <c:v>0.56530197311965302</c:v>
                </c:pt>
                <c:pt idx="673">
                  <c:v>0.56556725714678169</c:v>
                </c:pt>
                <c:pt idx="674">
                  <c:v>0.56835768963618527</c:v>
                </c:pt>
                <c:pt idx="675">
                  <c:v>0.57115351972408968</c:v>
                </c:pt>
                <c:pt idx="676">
                  <c:v>0.57141671487946877</c:v>
                </c:pt>
                <c:pt idx="677">
                  <c:v>0.5742233390729683</c:v>
                </c:pt>
                <c:pt idx="678">
                  <c:v>0.57703535975192921</c:v>
                </c:pt>
                <c:pt idx="679">
                  <c:v>0.57729642356753263</c:v>
                </c:pt>
                <c:pt idx="680">
                  <c:v>0.58011923602890125</c:v>
                </c:pt>
                <c:pt idx="681">
                  <c:v>0.58294744376577434</c:v>
                </c:pt>
                <c:pt idx="682">
                  <c:v>0.58320633373546393</c:v>
                </c:pt>
                <c:pt idx="683">
                  <c:v>0.58604533073858212</c:v>
                </c:pt>
                <c:pt idx="684">
                  <c:v>0.58888972171118925</c:v>
                </c:pt>
                <c:pt idx="685">
                  <c:v>0.58914639529248825</c:v>
                </c:pt>
                <c:pt idx="686">
                  <c:v>0.59200157282391352</c:v>
                </c:pt>
                <c:pt idx="687">
                  <c:v>0.5948621429236054</c:v>
                </c:pt>
                <c:pt idx="688">
                  <c:v>0.59511655753945703</c:v>
                </c:pt>
                <c:pt idx="689">
                  <c:v>0.59798791130097562</c:v>
                </c:pt>
                <c:pt idx="690">
                  <c:v>0.60086465613517914</c:v>
                </c:pt>
                <c:pt idx="691">
                  <c:v>0.60111676917568879</c:v>
                </c:pt>
                <c:pt idx="692">
                  <c:v>0.60400429458685168</c:v>
                </c:pt>
                <c:pt idx="693">
                  <c:v>0.60689720948160042</c:v>
                </c:pt>
                <c:pt idx="694">
                  <c:v>0.60714697830576236</c:v>
                </c:pt>
                <c:pt idx="695">
                  <c:v>0.61005067050640527</c:v>
                </c:pt>
                <c:pt idx="696">
                  <c:v>0.61295975050885287</c:v>
                </c:pt>
                <c:pt idx="697">
                  <c:v>0.61320713244626435</c:v>
                </c:pt>
                <c:pt idx="698">
                  <c:v>0.61612698629900953</c:v>
                </c:pt>
                <c:pt idx="699">
                  <c:v>0.61905222617992772</c:v>
                </c:pt>
                <c:pt idx="700">
                  <c:v>0.61929717853248489</c:v>
                </c:pt>
                <c:pt idx="701">
                  <c:v>0.62223318862522825</c:v>
                </c:pt>
                <c:pt idx="702">
                  <c:v>0.62517458288148731</c:v>
                </c:pt>
                <c:pt idx="703">
                  <c:v>0.62541706292506805</c:v>
                </c:pt>
                <c:pt idx="704">
                  <c:v>0.62836922357345015</c:v>
                </c:pt>
                <c:pt idx="705">
                  <c:v>0.63132676643048458</c:v>
                </c:pt>
                <c:pt idx="706">
                  <c:v>0.63156673141661646</c:v>
                </c:pt>
                <c:pt idx="707">
                  <c:v>0.63453503666647593</c:v>
                </c:pt>
                <c:pt idx="708">
                  <c:v>0.63750872208073317</c:v>
                </c:pt>
                <c:pt idx="709">
                  <c:v>0.63774612923824525</c:v>
                </c:pt>
                <c:pt idx="710">
                  <c:v>0.64073057286805735</c:v>
                </c:pt>
                <c:pt idx="711">
                  <c:v>0.64372039452943075</c:v>
                </c:pt>
                <c:pt idx="712">
                  <c:v>0.64395520106609305</c:v>
                </c:pt>
                <c:pt idx="713">
                  <c:v>0.64695577658939185</c:v>
                </c:pt>
                <c:pt idx="714">
                  <c:v>0.64996172792363749</c:v>
                </c:pt>
                <c:pt idx="715">
                  <c:v>0.65019389102778335</c:v>
                </c:pt>
                <c:pt idx="716">
                  <c:v>0.6532105916955685</c:v>
                </c:pt>
                <c:pt idx="717">
                  <c:v>0.65623266586670614</c:v>
                </c:pt>
                <c:pt idx="718">
                  <c:v>0.65646214270884207</c:v>
                </c:pt>
                <c:pt idx="719">
                  <c:v>0.65949496151196918</c:v>
                </c:pt>
                <c:pt idx="720">
                  <c:v>0.66253315142466807</c:v>
                </c:pt>
                <c:pt idx="721">
                  <c:v>0.66275989915906808</c:v>
                </c:pt>
                <c:pt idx="722">
                  <c:v>0.66580882883062298</c:v>
                </c:pt>
                <c:pt idx="723">
                  <c:v>0.66886312713257179</c:v>
                </c:pt>
                <c:pt idx="724">
                  <c:v>0.66908710289885764</c:v>
                </c:pt>
                <c:pt idx="725">
                  <c:v>0.67215213591651712</c:v>
                </c:pt>
                <c:pt idx="726">
                  <c:v>0.67522253500077689</c:v>
                </c:pt>
                <c:pt idx="727">
                  <c:v>0.67544369592548514</c:v>
                </c:pt>
                <c:pt idx="728">
                  <c:v>0.67852482451385943</c:v>
                </c:pt>
                <c:pt idx="729">
                  <c:v>0.68161131652120355</c:v>
                </c:pt>
                <c:pt idx="730">
                  <c:v>0.68182961971933653</c:v>
                </c:pt>
                <c:pt idx="731">
                  <c:v>0.68492683585229852</c:v>
                </c:pt>
                <c:pt idx="732">
                  <c:v>0.68802941267353512</c:v>
                </c:pt>
                <c:pt idx="733">
                  <c:v>0.68824481525009984</c:v>
                </c:pt>
                <c:pt idx="734">
                  <c:v>0.69135811065309727</c:v>
                </c:pt>
                <c:pt idx="735">
                  <c:v>0.69447676393137747</c:v>
                </c:pt>
                <c:pt idx="736">
                  <c:v>0.69468922298290936</c:v>
                </c:pt>
                <c:pt idx="737">
                  <c:v>0.69781858913526373</c:v>
                </c:pt>
                <c:pt idx="738">
                  <c:v>0.70095331026837449</c:v>
                </c:pt>
                <c:pt idx="739">
                  <c:v>0.70116278288444789</c:v>
                </c:pt>
                <c:pt idx="740">
                  <c:v>0.70430821102163543</c:v>
                </c:pt>
                <c:pt idx="741">
                  <c:v>0.70745899116427657</c:v>
                </c:pt>
                <c:pt idx="742">
                  <c:v>0.70766543442900132</c:v>
                </c:pt>
                <c:pt idx="743">
                  <c:v>0.71082691554492217</c:v>
                </c:pt>
                <c:pt idx="744">
                  <c:v>0.71399374561096962</c:v>
                </c:pt>
                <c:pt idx="745">
                  <c:v>0.71419711660447394</c:v>
                </c:pt>
                <c:pt idx="746">
                  <c:v>0.71737464145370378</c:v>
                </c:pt>
                <c:pt idx="747">
                  <c:v>0.72055751211845587</c:v>
                </c:pt>
                <c:pt idx="748">
                  <c:v>0.72075776791835577</c:v>
                </c:pt>
                <c:pt idx="749">
                  <c:v>0.72395132701838349</c:v>
                </c:pt>
                <c:pt idx="750">
                  <c:v>0.72715022872079482</c:v>
                </c:pt>
                <c:pt idx="751">
                  <c:v>0.72734732640365007</c:v>
                </c:pt>
                <c:pt idx="752">
                  <c:v>0.73055691003710044</c:v>
                </c:pt>
                <c:pt idx="753">
                  <c:v>0.73377183298199933</c:v>
                </c:pt>
                <c:pt idx="754">
                  <c:v>0.7339657296247557</c:v>
                </c:pt>
                <c:pt idx="755">
                  <c:v>0.73719132784159747</c:v>
                </c:pt>
                <c:pt idx="756">
                  <c:v>0.7404222620018891</c:v>
                </c:pt>
                <c:pt idx="757">
                  <c:v>0.74061291468330792</c:v>
                </c:pt>
                <c:pt idx="758">
                  <c:v>0.74385451730304764</c:v>
                </c:pt>
                <c:pt idx="759">
                  <c:v>0.74710145242190229</c:v>
                </c:pt>
                <c:pt idx="760">
                  <c:v>0.74728881822397597</c:v>
                </c:pt>
                <c:pt idx="761">
                  <c:v>0.75054641483783602</c:v>
                </c:pt>
                <c:pt idx="762">
                  <c:v>0.75380934043086334</c:v>
                </c:pt>
                <c:pt idx="763">
                  <c:v>0.75399337644021891</c:v>
                </c:pt>
                <c:pt idx="764">
                  <c:v>0.75726695641330211</c:v>
                </c:pt>
                <c:pt idx="765">
                  <c:v>0.76054586177071026</c:v>
                </c:pt>
                <c:pt idx="766">
                  <c:v>0.76072652507999894</c:v>
                </c:pt>
                <c:pt idx="767">
                  <c:v>0.76401607755343892</c:v>
                </c:pt>
                <c:pt idx="768">
                  <c:v>0.76731095174218</c:v>
                </c:pt>
                <c:pt idx="769">
                  <c:v>0.76748819945145375</c:v>
                </c:pt>
                <c:pt idx="770">
                  <c:v>0.77079371334454982</c:v>
                </c:pt>
                <c:pt idx="771">
                  <c:v>0.77410454521045091</c:v>
                </c:pt>
                <c:pt idx="772">
                  <c:v>0.77427833442852723</c:v>
                </c:pt>
                <c:pt idx="773">
                  <c:v>0.77759979844086602</c:v>
                </c:pt>
                <c:pt idx="774">
                  <c:v>0.78092657661074505</c:v>
                </c:pt>
                <c:pt idx="775">
                  <c:v>0.78109686445655746</c:v>
                </c:pt>
                <c:pt idx="776">
                  <c:v>0.78443426707012043</c:v>
                </c:pt>
                <c:pt idx="777">
                  <c:v>0.78777697995388918</c:v>
                </c:pt>
                <c:pt idx="778">
                  <c:v>0.78794372355782694</c:v>
                </c:pt>
                <c:pt idx="779">
                  <c:v>0.79129705303908249</c:v>
                </c:pt>
                <c:pt idx="780">
                  <c:v>0.79465568883183502</c:v>
                </c:pt>
                <c:pt idx="781">
                  <c:v>0.79481884533706826</c:v>
                </c:pt>
                <c:pt idx="782">
                  <c:v>0.7981880897390522</c:v>
                </c:pt>
                <c:pt idx="783">
                  <c:v>0.80156263642313941</c:v>
                </c:pt>
                <c:pt idx="784">
                  <c:v>0.80172216298693211</c:v>
                </c:pt>
                <c:pt idx="785">
                  <c:v>0.80510731015131187</c:v>
                </c:pt>
                <c:pt idx="786">
                  <c:v>0.80849775549840175</c:v>
                </c:pt>
                <c:pt idx="787">
                  <c:v>0.80865360929341412</c:v>
                </c:pt>
                <c:pt idx="788">
                  <c:v>0.81205464685254058</c:v>
                </c:pt>
                <c:pt idx="789">
                  <c:v>0.81546097842566523</c:v>
                </c:pt>
                <c:pt idx="790">
                  <c:v>0.81561311664124203</c:v>
                </c:pt>
                <c:pt idx="791">
                  <c:v>0.81903003202018709</c:v>
                </c:pt>
                <c:pt idx="792">
                  <c:v>0.82245223717577554</c:v>
                </c:pt>
                <c:pt idx="793">
                  <c:v>0.82260061701922216</c:v>
                </c:pt>
                <c:pt idx="794">
                  <c:v>0.82603339743780235</c:v>
                </c:pt>
                <c:pt idx="795">
                  <c:v>0.82947146332770061</c:v>
                </c:pt>
                <c:pt idx="796">
                  <c:v>0.82961604202554706</c:v>
                </c:pt>
                <c:pt idx="797">
                  <c:v>0.83306467450033461</c:v>
                </c:pt>
                <c:pt idx="798">
                  <c:v>0.83651858807381052</c:v>
                </c:pt>
                <c:pt idx="799">
                  <c:v>0.83665932287306499</c:v>
                </c:pt>
                <c:pt idx="800">
                  <c:v>0.84012379421938366</c:v>
                </c:pt>
                <c:pt idx="801">
                  <c:v>0.84359354222512051</c:v>
                </c:pt>
                <c:pt idx="802">
                  <c:v>0.84373039039450792</c:v>
                </c:pt>
                <c:pt idx="803">
                  <c:v>0.84721068722841764</c:v>
                </c:pt>
                <c:pt idx="804">
                  <c:v>0.85069625621649214</c:v>
                </c:pt>
                <c:pt idx="805">
                  <c:v>0.85082917504768307</c:v>
                </c:pt>
                <c:pt idx="806">
                  <c:v>0.85432528378794936</c:v>
                </c:pt>
                <c:pt idx="807">
                  <c:v>0.85782666011179753</c:v>
                </c:pt>
                <c:pt idx="808">
                  <c:v>0.85795560692062478</c:v>
                </c:pt>
                <c:pt idx="809">
                  <c:v>0.86146751379067554</c:v>
                </c:pt>
                <c:pt idx="810">
                  <c:v>0.86498468360904546</c:v>
                </c:pt>
                <c:pt idx="811">
                  <c:v>0.86510961573670819</c:v>
                </c:pt>
                <c:pt idx="812">
                  <c:v>0.86863730676657736</c:v>
                </c:pt>
                <c:pt idx="813">
                  <c:v>0.87217025604546816</c:v>
                </c:pt>
                <c:pt idx="814">
                  <c:v>0.87229113085972521</c:v>
                </c:pt>
                <c:pt idx="815">
                  <c:v>0.87583459188798374</c:v>
                </c:pt>
                <c:pt idx="816">
                  <c:v>0.87938330640257112</c:v>
                </c:pt>
                <c:pt idx="817">
                  <c:v>0.87950008129892243</c:v>
                </c:pt>
                <c:pt idx="818">
                  <c:v>0.88305929797459426</c:v>
                </c:pt>
                <c:pt idx="819">
                  <c:v>0.88662376331114534</c:v>
                </c:pt>
                <c:pt idx="820">
                  <c:v>0.88673639571400076</c:v>
                </c:pt>
                <c:pt idx="821">
                  <c:v>0.89031135349846935</c:v>
                </c:pt>
                <c:pt idx="822">
                  <c:v>0.89389155505624074</c:v>
                </c:pt>
                <c:pt idx="823">
                  <c:v>0.89400000242007949</c:v>
                </c:pt>
                <c:pt idx="824">
                  <c:v>0.897590686588978</c:v>
                </c:pt>
                <c:pt idx="825">
                  <c:v>0.90118660958210417</c:v>
                </c:pt>
                <c:pt idx="826">
                  <c:v>0.90129082939262073</c:v>
                </c:pt>
                <c:pt idx="827">
                  <c:v>0.90489722503771119</c:v>
                </c:pt>
                <c:pt idx="828">
                  <c:v>0.90850885449707941</c:v>
                </c:pt>
                <c:pt idx="829">
                  <c:v>0.90860880427232005</c:v>
                </c:pt>
                <c:pt idx="830">
                  <c:v>0.91223089630335941</c:v>
                </c:pt>
                <c:pt idx="831">
                  <c:v>0.9158582170784707</c:v>
                </c:pt>
                <c:pt idx="832">
                  <c:v>0.9159538543699568</c:v>
                </c:pt>
                <c:pt idx="833">
                  <c:v>0.91959162751655033</c:v>
                </c:pt>
                <c:pt idx="834">
                  <c:v>0.9232346242773688</c:v>
                </c:pt>
                <c:pt idx="835">
                  <c:v>0.92332590667121162</c:v>
                </c:pt>
                <c:pt idx="836">
                  <c:v>0.92697934548465366</c:v>
                </c:pt>
                <c:pt idx="837">
                  <c:v>0.92825557322801544</c:v>
                </c:pt>
                <c:pt idx="838">
                  <c:v>0.93191944714951525</c:v>
                </c:pt>
                <c:pt idx="839">
                  <c:v>0.93319718637062876</c:v>
                </c:pt>
                <c:pt idx="840">
                  <c:v>0.93687148840377843</c:v>
                </c:pt>
                <c:pt idx="841">
                  <c:v>0.93815072423044032</c:v>
                </c:pt>
                <c:pt idx="842">
                  <c:v>0.94183544732734692</c:v>
                </c:pt>
                <c:pt idx="843">
                  <c:v>0.94311616487774219</c:v>
                </c:pt>
                <c:pt idx="844">
                  <c:v>0.9468113019393829</c:v>
                </c:pt>
                <c:pt idx="845">
                  <c:v>0.94809348632234391</c:v>
                </c:pt>
                <c:pt idx="846">
                  <c:v>0.95179903019891932</c:v>
                </c:pt>
                <c:pt idx="847">
                  <c:v>0.95308266651418316</c:v>
                </c:pt>
                <c:pt idx="848">
                  <c:v>0.95679861000547073</c:v>
                </c:pt>
                <c:pt idx="849">
                  <c:v>0.9580836833439349</c:v>
                </c:pt>
                <c:pt idx="850">
                  <c:v>0.96181001919963871</c:v>
                </c:pt>
                <c:pt idx="851">
                  <c:v>0.96309651464361712</c:v>
                </c:pt>
                <c:pt idx="852">
                  <c:v>0.96683323556371625</c:v>
                </c:pt>
                <c:pt idx="853">
                  <c:v>0.96812113818719081</c:v>
                </c:pt>
                <c:pt idx="854">
                  <c:v>0.97186823682228873</c:v>
                </c:pt>
                <c:pt idx="855">
                  <c:v>0.97315753169116215</c:v>
                </c:pt>
                <c:pt idx="856">
                  <c:v>0.97691500064283043</c:v>
                </c:pt>
                <c:pt idx="857">
                  <c:v>0.97820567281517556</c:v>
                </c:pt>
                <c:pt idx="858">
                  <c:v>0.9819735046362994</c:v>
                </c:pt>
                <c:pt idx="859">
                  <c:v>0.98326553916260928</c:v>
                </c:pt>
                <c:pt idx="860">
                  <c:v>0.9870437263577293</c:v>
                </c:pt>
                <c:pt idx="861">
                  <c:v>0.9883371082811635</c:v>
                </c:pt>
                <c:pt idx="862">
                  <c:v>0.9921256433068173</c:v>
                </c:pt>
                <c:pt idx="863">
                  <c:v>0.99342035766344816</c:v>
                </c:pt>
                <c:pt idx="864">
                  <c:v>0.99721923292851</c:v>
                </c:pt>
                <c:pt idx="865">
                  <c:v>0.99851526474756702</c:v>
                </c:pt>
                <c:pt idx="866">
                  <c:v>1.0023244726135858</c:v>
                </c:pt>
                <c:pt idx="867">
                  <c:v>1.0036218069176988</c:v>
                </c:pt>
                <c:pt idx="868">
                  <c:v>1.0074413396992339</c:v>
                </c:pt>
                <c:pt idx="869">
                  <c:v>1.0087399615046748</c:v>
                </c:pt>
                <c:pt idx="870">
                  <c:v>1.0125698114696318</c:v>
                </c:pt>
                <c:pt idx="871">
                  <c:v>1.0138697057865547</c:v>
                </c:pt>
                <c:pt idx="872">
                  <c:v>1.017709865156518</c:v>
                </c:pt>
                <c:pt idx="873">
                  <c:v>1.0190110169891984</c:v>
                </c:pt>
                <c:pt idx="874">
                  <c:v>1.0228614779397629</c:v>
                </c:pt>
                <c:pt idx="875">
                  <c:v>1.0241638722868347</c:v>
                </c:pt>
                <c:pt idx="876">
                  <c:v>1.0280246269479374</c:v>
                </c:pt>
                <c:pt idx="877">
                  <c:v>1.0293282488026294</c:v>
                </c:pt>
                <c:pt idx="878">
                  <c:v>1.0331992892588762</c:v>
                </c:pt>
                <c:pt idx="879">
                  <c:v>1.034504123609246</c:v>
                </c:pt>
                <c:pt idx="880">
                  <c:v>1.0383854419002412</c:v>
                </c:pt>
                <c:pt idx="881">
                  <c:v>1.0396914737294092</c:v>
                </c:pt>
                <c:pt idx="882">
                  <c:v>1.0435830618500792</c:v>
                </c:pt>
                <c:pt idx="883">
                  <c:v>1.0448902761364611</c:v>
                </c:pt>
                <c:pt idx="884">
                  <c:v>1.04879212603738</c:v>
                </c:pt>
                <c:pt idx="885">
                  <c:v>1.0501005077549157</c:v>
                </c:pt>
                <c:pt idx="886">
                  <c:v>1.0540126113426271</c:v>
                </c:pt>
                <c:pt idx="887">
                  <c:v>1.0553221454610116</c:v>
                </c:pt>
                <c:pt idx="888">
                  <c:v>1.0592444945983512</c:v>
                </c:pt>
                <c:pt idx="889">
                  <c:v>1.0605551660832608</c:v>
                </c:pt>
                <c:pt idx="890">
                  <c:v>1.0644877525896748</c:v>
                </c:pt>
                <c:pt idx="891">
                  <c:v>1.0657995464029955</c:v>
                </c:pt>
                <c:pt idx="892">
                  <c:v>1.0697423620548592</c:v>
                </c:pt>
                <c:pt idx="893">
                  <c:v>1.0710552631549102</c:v>
                </c:pt>
                <c:pt idx="894">
                  <c:v>1.0750082996858457</c:v>
                </c:pt>
                <c:pt idx="895">
                  <c:v>1.0763222930276042</c:v>
                </c:pt>
                <c:pt idx="896">
                  <c:v>1.0802855421287947</c:v>
                </c:pt>
                <c:pt idx="897">
                  <c:v>1.0816006126641184</c:v>
                </c:pt>
                <c:pt idx="898">
                  <c:v>1.0855740659846225</c:v>
                </c:pt>
                <c:pt idx="899">
                  <c:v>1.0868901986624702</c:v>
                </c:pt>
                <c:pt idx="900">
                  <c:v>1.090873847809535</c:v>
                </c:pt>
                <c:pt idx="901">
                  <c:v>1.0921910275761861</c:v>
                </c:pt>
                <c:pt idx="902">
                  <c:v>1.0961848641155576</c:v>
                </c:pt>
                <c:pt idx="903">
                  <c:v>1.0975030759148319</c:v>
                </c:pt>
                <c:pt idx="904">
                  <c:v>1.1015070913710634</c:v>
                </c:pt>
                <c:pt idx="905">
                  <c:v>1.1028263201445383</c:v>
                </c:pt>
                <c:pt idx="906">
                  <c:v>1.1068405060013009</c:v>
                </c:pt>
                <c:pt idx="907">
                  <c:v>1.1081607366885258</c:v>
                </c:pt>
                <c:pt idx="908">
                  <c:v>1.1121850843889138</c:v>
                </c:pt>
                <c:pt idx="909">
                  <c:v>1.1135063019276252</c:v>
                </c:pt>
                <c:pt idx="910">
                  <c:v>1.1175408028744618</c:v>
                </c:pt>
                <c:pt idx="911">
                  <c:v>1.1188629922007984</c:v>
                </c:pt>
                <c:pt idx="912">
                  <c:v>1.1229076377569382</c:v>
                </c:pt>
                <c:pt idx="913">
                  <c:v>1.1242307838056511</c:v>
                </c:pt>
                <c:pt idx="914">
                  <c:v>1.1282855652942843</c:v>
                </c:pt>
                <c:pt idx="915">
                  <c:v>1.1296096529989483</c:v>
                </c:pt>
                <c:pt idx="916">
                  <c:v>1.1336745617039012</c:v>
                </c:pt>
                <c:pt idx="917">
                  <c:v>1.1349995759971243</c:v>
                </c:pt>
                <c:pt idx="918">
                  <c:v>1.139074603163158</c:v>
                </c:pt>
                <c:pt idx="919">
                  <c:v>1.1404005289767902</c:v>
                </c:pt>
                <c:pt idx="920">
                  <c:v>1.1444856658099001</c:v>
                </c:pt>
                <c:pt idx="921">
                  <c:v>1.1458124880752396</c:v>
                </c:pt>
                <c:pt idx="922">
                  <c:v>1.1499077257429517</c:v>
                </c:pt>
                <c:pt idx="923">
                  <c:v>1.1512354293909501</c:v>
                </c:pt>
                <c:pt idx="924">
                  <c:v>1.1553407590226168</c:v>
                </c:pt>
                <c:pt idx="925">
                  <c:v>1.1566693289840859</c:v>
                </c:pt>
                <c:pt idx="926">
                  <c:v>1.1607847416711792</c:v>
                </c:pt>
                <c:pt idx="927">
                  <c:v>1.1621141628769915</c:v>
                </c:pt>
                <c:pt idx="928">
                  <c:v>1.1662396496733962</c:v>
                </c:pt>
                <c:pt idx="929">
                  <c:v>1.167569907054689</c:v>
                </c:pt>
                <c:pt idx="930">
                  <c:v>1.1717054589769946</c:v>
                </c:pt>
                <c:pt idx="931">
                  <c:v>1.1730365374653688</c:v>
                </c:pt>
                <c:pt idx="932">
                  <c:v>1.1771821454931588</c:v>
                </c:pt>
                <c:pt idx="933">
                  <c:v>1.1785140300208803</c:v>
                </c:pt>
                <c:pt idx="934">
                  <c:v>1.1826696850970206</c:v>
                </c:pt>
                <c:pt idx="935">
                  <c:v>1.1840023605972174</c:v>
                </c:pt>
                <c:pt idx="936">
                  <c:v>1.1881680536281447</c:v>
                </c:pt>
                <c:pt idx="937">
                  <c:v>1.1895015050350051</c:v>
                </c:pt>
                <c:pt idx="938">
                  <c:v>1.193677226891011</c:v>
                </c:pt>
                <c:pt idx="939">
                  <c:v>1.1950114391399775</c:v>
                </c:pt>
                <c:pt idx="940">
                  <c:v>1.1991971806554949</c:v>
                </c:pt>
                <c:pt idx="941">
                  <c:v>1.2005321386834613</c:v>
                </c:pt>
                <c:pt idx="942">
                  <c:v>1.2047278906573458</c:v>
                </c:pt>
                <c:pt idx="943">
                  <c:v>1.2060635794028496</c:v>
                </c:pt>
                <c:pt idx="944">
                  <c:v>1.2102693325986633</c:v>
                </c:pt>
                <c:pt idx="945">
                  <c:v>1.2116057370020763</c:v>
                </c:pt>
                <c:pt idx="946">
                  <c:v>1.2158214821483675</c:v>
                </c:pt>
                <c:pt idx="947">
                  <c:v>1.21715858715209</c:v>
                </c:pt>
                <c:pt idx="948">
                  <c:v>1.2213843149426717</c:v>
                </c:pt>
                <c:pt idx="949">
                  <c:v>1.2227221054913207</c:v>
                </c:pt>
                <c:pt idx="950">
                  <c:v>1.2269578065855498</c:v>
                </c:pt>
                <c:pt idx="951">
                  <c:v>1.2282962676261471</c:v>
                </c:pt>
                <c:pt idx="952">
                  <c:v>1.2325419326492004</c:v>
                </c:pt>
                <c:pt idx="953">
                  <c:v>1.2338810491313614</c:v>
                </c:pt>
                <c:pt idx="954">
                  <c:v>1.2381366686745103</c:v>
                </c:pt>
                <c:pt idx="955">
                  <c:v>1.2394764255506305</c:v>
                </c:pt>
                <c:pt idx="956">
                  <c:v>1.2437419901715165</c:v>
                </c:pt>
                <c:pt idx="957">
                  <c:v>1.2450823723969544</c:v>
                </c:pt>
                <c:pt idx="958">
                  <c:v>1.2493578726198611</c:v>
                </c:pt>
                <c:pt idx="959">
                  <c:v>1.2506988651531252</c:v>
                </c:pt>
                <c:pt idx="960">
                  <c:v>1.2549842914692491</c:v>
                </c:pt>
                <c:pt idx="961">
                  <c:v>1.2563258792721794</c:v>
                </c:pt>
                <c:pt idx="962">
                  <c:v>1.2606212221399007</c:v>
                </c:pt>
                <c:pt idx="963">
                  <c:v>1.2619633901778511</c:v>
                </c:pt>
                <c:pt idx="964">
                  <c:v>1.2662686400230023</c:v>
                </c:pt>
                <c:pt idx="965">
                  <c:v>1.2676113732650192</c:v>
                </c:pt>
                <c:pt idx="966">
                  <c:v>1.2719265204811532</c:v>
                </c:pt>
                <c:pt idx="967">
                  <c:v>1.2732698039001582</c:v>
                </c:pt>
                <c:pt idx="968">
                  <c:v>1.2775948388488139</c:v>
                </c:pt>
                <c:pt idx="969">
                  <c:v>1.2789386574217791</c:v>
                </c:pt>
                <c:pt idx="970">
                  <c:v>1.2832735704327469</c:v>
                </c:pt>
                <c:pt idx="971">
                  <c:v>1.2846179091408745</c:v>
                </c:pt>
                <c:pt idx="972">
                  <c:v>1.2889626905124603</c:v>
                </c:pt>
                <c:pt idx="973">
                  <c:v>1.2903075343413564</c:v>
                </c:pt>
                <c:pt idx="974">
                  <c:v>1.2946621743406437</c:v>
                </c:pt>
                <c:pt idx="975">
                  <c:v>1.2960075082804952</c:v>
                </c:pt>
                <c:pt idx="976">
                  <c:v>1.3003719971436063</c:v>
                </c:pt>
                <c:pt idx="977">
                  <c:v>1.301717806189354</c:v>
                </c:pt>
                <c:pt idx="978">
                  <c:v>1.3060921341217107</c:v>
                </c:pt>
                <c:pt idx="979">
                  <c:v>1.3074384032732214</c:v>
                </c:pt>
                <c:pt idx="980">
                  <c:v>1.3118225604498033</c:v>
                </c:pt>
                <c:pt idx="981">
                  <c:v>1.3131692747120429</c:v>
                </c:pt>
                <c:pt idx="982">
                  <c:v>1.3175632512776454</c:v>
                </c:pt>
                <c:pt idx="983">
                  <c:v>1.3189103956608486</c:v>
                </c:pt>
                <c:pt idx="984">
                  <c:v>1.3233141817303378</c:v>
                </c:pt>
                <c:pt idx="985">
                  <c:v>1.3246617412501767</c:v>
                </c:pt>
                <c:pt idx="986">
                  <c:v>1.3290753269087472</c:v>
                </c:pt>
                <c:pt idx="987">
                  <c:v>1.3304232865865022</c:v>
                </c:pt>
                <c:pt idx="988">
                  <c:v>1.334846661889928</c:v>
                </c:pt>
                <c:pt idx="989">
                  <c:v>1.3361950067526518</c:v>
                </c:pt>
                <c:pt idx="990">
                  <c:v>1.340628161727542</c:v>
                </c:pt>
                <c:pt idx="991">
                  <c:v>1.3419768768082281</c:v>
                </c:pt>
                <c:pt idx="992">
                  <c:v>1.3464198014522757</c:v>
                </c:pt>
                <c:pt idx="993">
                  <c:v>1.3477688717900229</c:v>
                </c:pt>
                <c:pt idx="994">
                  <c:v>1.3522215560722572</c:v>
                </c:pt>
                <c:pt idx="995">
                  <c:v>1.3535709667124338</c:v>
                </c:pt>
                <c:pt idx="996">
                  <c:v>1.3580334005734673</c:v>
                </c:pt>
                <c:pt idx="997">
                  <c:v>1.3593831365678735</c:v>
                </c:pt>
                <c:pt idx="998">
                  <c:v>1.363855309920152</c:v>
                </c:pt>
                <c:pt idx="999">
                  <c:v>1.3652053563271827</c:v>
                </c:pt>
                <c:pt idx="1000">
                  <c:v>1.3696872590552307</c:v>
                </c:pt>
                <c:pt idx="1001">
                  <c:v>1.3710376009400358</c:v>
                </c:pt>
                <c:pt idx="1002">
                  <c:v>1.3755292229007026</c:v>
                </c:pt>
                <c:pt idx="1003">
                  <c:v>1.3768798453353466</c:v>
                </c:pt>
                <c:pt idx="1004">
                  <c:v>1.3813811763580499</c:v>
                </c:pt>
                <c:pt idx="1005">
                  <c:v>1.3827320644216718</c:v>
                </c:pt>
                <c:pt idx="1006">
                  <c:v>1.3872430943086418</c:v>
                </c:pt>
                <c:pt idx="1007">
                  <c:v>1.3885942330876113</c:v>
                </c:pt>
                <c:pt idx="1008">
                  <c:v>1.3931149516141312</c:v>
                </c:pt>
                <c:pt idx="1009">
                  <c:v>1.3944663262022077</c:v>
                </c:pt>
                <c:pt idx="1010">
                  <c:v>1.398996723116857</c:v>
                </c:pt>
                <c:pt idx="1011">
                  <c:v>1.4003483186153418</c:v>
                </c:pt>
                <c:pt idx="1012">
                  <c:v>1.4048883836402331</c:v>
                </c:pt>
                <c:pt idx="1013">
                  <c:v>1.4062401851581283</c:v>
                </c:pt>
                <c:pt idx="1014">
                  <c:v>1.4107899079891479</c:v>
                </c:pt>
                <c:pt idx="1015">
                  <c:v>1.4121419006433065</c:v>
                </c:pt>
                <c:pt idx="1016">
                  <c:v>1.4167012709503506</c:v>
                </c:pt>
                <c:pt idx="1017">
                  <c:v>1.4180534398656306</c:v>
                </c:pt>
                <c:pt idx="1018">
                  <c:v>1.4226224472928426</c:v>
                </c:pt>
                <c:pt idx="1019">
                  <c:v>1.4239747776022582</c:v>
                </c:pt>
                <c:pt idx="1020">
                  <c:v>1.428553411768263</c:v>
                </c:pt>
                <c:pt idx="1021">
                  <c:v>1.4299058886131366</c:v>
                </c:pt>
                <c:pt idx="1022">
                  <c:v>1.4344941391112733</c:v>
                </c:pt>
                <c:pt idx="1023">
                  <c:v>1.4358467476413832</c:v>
                </c:pt>
                <c:pt idx="1024">
                  <c:v>1.4404446040399408</c:v>
                </c:pt>
                <c:pt idx="1025">
                  <c:v>1.4417973294136712</c:v>
                </c:pt>
                <c:pt idx="1026">
                  <c:v>1.4464047812561174</c:v>
                </c:pt>
                <c:pt idx="1027">
                  <c:v>1.447757608640605</c:v>
                </c:pt>
                <c:pt idx="1028">
                  <c:v>1.4523746454458193</c:v>
                </c:pt>
                <c:pt idx="1029">
                  <c:v>1.4537275600170998</c:v>
                </c:pt>
                <c:pt idx="1030">
                  <c:v>1.4583541712796004</c:v>
                </c:pt>
                <c:pt idx="1031">
                  <c:v>1.4597071582227561</c:v>
                </c:pt>
                <c:pt idx="1032">
                  <c:v>1.4643433334129297</c:v>
                </c:pt>
                <c:pt idx="1033">
                  <c:v>1.4656963779222312</c:v>
                </c:pt>
                <c:pt idx="1034">
                  <c:v>1.4703421064865601</c:v>
                </c:pt>
                <c:pt idx="1035">
                  <c:v>1.4716951937656131</c:v>
                </c:pt>
                <c:pt idx="1036">
                  <c:v>1.4763504651269017</c:v>
                </c:pt>
                <c:pt idx="1037">
                  <c:v>1.4777035803887868</c:v>
                </c:pt>
                <c:pt idx="1038">
                  <c:v>1.4823683839463846</c:v>
                </c:pt>
                <c:pt idx="1039">
                  <c:v>1.4837215124138017</c:v>
                </c:pt>
                <c:pt idx="1040">
                  <c:v>1.4883958375438291</c:v>
                </c:pt>
                <c:pt idx="1041">
                  <c:v>1.4897489644492359</c:v>
                </c:pt>
                <c:pt idx="1042">
                  <c:v>1.4944328005048064</c:v>
                </c:pt>
                <c:pt idx="1043">
                  <c:v>1.49578591109056</c:v>
                </c:pt>
                <c:pt idx="1044">
                  <c:v>1.5004792474020017</c:v>
                </c:pt>
                <c:pt idx="1045">
                  <c:v>1.5018323269204965</c:v>
                </c:pt>
                <c:pt idx="1046">
                  <c:v>1.5065351527955739</c:v>
                </c:pt>
                <c:pt idx="1047">
                  <c:v>1.5078881865093792</c:v>
                </c:pt>
                <c:pt idx="1048">
                  <c:v>1.5126004912335109</c:v>
                </c:pt>
                <c:pt idx="1049">
                  <c:v>1.5139534644155093</c:v>
                </c:pt>
                <c:pt idx="1050">
                  <c:v>1.5186752372519876</c:v>
                </c:pt>
                <c:pt idx="1051">
                  <c:v>1.5200281351855098</c:v>
                </c:pt>
                <c:pt idx="1052">
                  <c:v>1.5247593653757174</c:v>
                </c:pt>
                <c:pt idx="1053">
                  <c:v>1.5261121733546781</c:v>
                </c:pt>
                <c:pt idx="1054">
                  <c:v>1.5308528501183056</c:v>
                </c:pt>
                <c:pt idx="1055">
                  <c:v>1.5322055534473367</c:v>
                </c:pt>
                <c:pt idx="1056">
                  <c:v>1.5369556659825969</c:v>
                </c:pt>
                <c:pt idx="1057">
                  <c:v>1.5383082499771816</c:v>
                </c:pt>
                <c:pt idx="1058">
                  <c:v>1.5430677874610232</c:v>
                </c:pt>
                <c:pt idx="1059">
                  <c:v>1.5444202374476288</c:v>
                </c:pt>
                <c:pt idx="1060">
                  <c:v>1.5491891890359515</c:v>
                </c:pt>
                <c:pt idx="1061">
                  <c:v>1.5505414903521586</c:v>
                </c:pt>
                <c:pt idx="1062">
                  <c:v>1.5553198451800234</c:v>
                </c:pt>
                <c:pt idx="1063">
                  <c:v>1.5566719831746596</c:v>
                </c:pt>
                <c:pt idx="1064">
                  <c:v>1.5614597303565003</c:v>
                </c:pt>
                <c:pt idx="1065">
                  <c:v>1.5628116903897671</c:v>
                </c:pt>
                <c:pt idx="1066">
                  <c:v>1.5676088190196003</c:v>
                </c:pt>
                <c:pt idx="1067">
                  <c:v>1.5689605864632028</c:v>
                </c:pt>
                <c:pt idx="1068">
                  <c:v>1.5737670856148382</c:v>
                </c:pt>
                <c:pt idx="1069">
                  <c:v>1.5751186458521134</c:v>
                </c:pt>
                <c:pt idx="1070">
                  <c:v>1.5799345045793598</c:v>
                </c:pt>
                <c:pt idx="1071">
                  <c:v>1.5812858430054022</c:v>
                </c:pt>
                <c:pt idx="1072">
                  <c:v>1.5861110503422746</c:v>
                </c:pt>
                <c:pt idx="1073">
                  <c:v>1.5874621523640644</c:v>
                </c:pt>
                <c:pt idx="1074">
                  <c:v>1.5922966973249915</c:v>
                </c:pt>
                <c:pt idx="1075">
                  <c:v>1.5936475483615171</c:v>
                </c:pt>
                <c:pt idx="1076">
                  <c:v>1.598491419941545</c:v>
                </c:pt>
                <c:pt idx="1077">
                  <c:v>1.5998420054239282</c:v>
                </c:pt>
                <c:pt idx="1078">
                  <c:v>1.6046951925989246</c:v>
                </c:pt>
                <c:pt idx="1079">
                  <c:v>1.6060454979705452</c:v>
                </c:pt>
                <c:pt idx="1080">
                  <c:v>1.6109079896974019</c:v>
                </c:pt>
                <c:pt idx="1081">
                  <c:v>1.6122580004140179</c:v>
                </c:pt>
                <c:pt idx="1082">
                  <c:v>1.6171297856308529</c:v>
                </c:pt>
                <c:pt idx="1083">
                  <c:v>1.6184794871607242</c:v>
                </c:pt>
                <c:pt idx="1084">
                  <c:v>1.6233605547870826</c:v>
                </c:pt>
                <c:pt idx="1085">
                  <c:v>1.624709932611091</c:v>
                </c:pt>
                <c:pt idx="1086">
                  <c:v>1.629600271548145</c:v>
                </c:pt>
                <c:pt idx="1087">
                  <c:v>1.6309493111599134</c:v>
                </c:pt>
                <c:pt idx="1088">
                  <c:v>1.6358489102906604</c:v>
                </c:pt>
                <c:pt idx="1089">
                  <c:v>1.6371975971966721</c:v>
                </c:pt>
                <c:pt idx="1090">
                  <c:v>1.6421064453861343</c:v>
                </c:pt>
                <c:pt idx="1091">
                  <c:v>1.6434547651058515</c:v>
                </c:pt>
                <c:pt idx="1092">
                  <c:v>1.6483728512012705</c:v>
                </c:pt>
                <c:pt idx="1093">
                  <c:v>1.6497207892672516</c:v>
                </c:pt>
                <c:pt idx="1094">
                  <c:v>1.6546481020982855</c:v>
                </c:pt>
                <c:pt idx="1095">
                  <c:v>1.6559956440563017</c:v>
                </c:pt>
                <c:pt idx="1096">
                  <c:v>1.66093217243522</c:v>
                </c:pt>
                <c:pt idx="1097">
                  <c:v>1.6622793038443704</c:v>
                </c:pt>
                <c:pt idx="1098">
                  <c:v>1.6672250365662475</c:v>
                </c:pt>
                <c:pt idx="1099">
                  <c:v>1.6685717429990736</c:v>
                </c:pt>
                <c:pt idx="1100">
                  <c:v>1.6735266688419828</c:v>
                </c:pt>
                <c:pt idx="1101">
                  <c:v>1.6748729358845831</c:v>
                </c:pt>
                <c:pt idx="1102">
                  <c:v>1.6798370436097878</c:v>
                </c:pt>
                <c:pt idx="1103">
                  <c:v>1.6811828568619309</c:v>
                </c:pt>
                <c:pt idx="1104">
                  <c:v>1.686156135214075</c:v>
                </c:pt>
                <c:pt idx="1105">
                  <c:v>1.6875014802893114</c:v>
                </c:pt>
                <c:pt idx="1106">
                  <c:v>1.6924839179966109</c:v>
                </c:pt>
                <c:pt idx="1107">
                  <c:v>1.6938287805223846</c:v>
                </c:pt>
                <c:pt idx="1108">
                  <c:v>1.6988203662968158</c:v>
                </c:pt>
                <c:pt idx="1109">
                  <c:v>1.7001647319145752</c:v>
                </c:pt>
                <c:pt idx="1110">
                  <c:v>1.7051654544520629</c:v>
                </c:pt>
                <c:pt idx="1111">
                  <c:v>1.7065093088173708</c:v>
                </c:pt>
                <c:pt idx="1112">
                  <c:v>1.7115191567979753</c:v>
                </c:pt>
                <c:pt idx="1113">
                  <c:v>1.7128624855806165</c:v>
                </c:pt>
                <c:pt idx="1114">
                  <c:v>1.717881447668721</c:v>
                </c:pt>
                <c:pt idx="1115">
                  <c:v>1.7192242365528119</c:v>
                </c:pt>
                <c:pt idx="1116">
                  <c:v>1.7242523013973066</c:v>
                </c:pt>
                <c:pt idx="1117">
                  <c:v>1.7255945360814025</c:v>
                </c:pt>
                <c:pt idx="1118">
                  <c:v>1.7306316923158698</c:v>
                </c:pt>
                <c:pt idx="1119">
                  <c:v>1.7319733585130708</c:v>
                </c:pt>
                <c:pt idx="1120">
                  <c:v>1.7370195947559679</c:v>
                </c:pt>
                <c:pt idx="1121">
                  <c:v>1.7383606781940251</c:v>
                </c:pt>
                <c:pt idx="1122">
                  <c:v>1.7434159830488678</c:v>
                </c:pt>
                <c:pt idx="1123">
                  <c:v>1.7447564694702882</c:v>
                </c:pt>
                <c:pt idx="1124">
                  <c:v>1.7498208315258317</c:v>
                </c:pt>
                <c:pt idx="1125">
                  <c:v>1.7511607066879822</c:v>
                </c:pt>
                <c:pt idx="1126">
                  <c:v>1.7562341145184019</c:v>
                </c:pt>
                <c:pt idx="1127">
                  <c:v>1.7575733641936127</c:v>
                </c:pt>
                <c:pt idx="1128">
                  <c:v>1.7626558063586844</c:v>
                </c:pt>
                <c:pt idx="1129">
                  <c:v>1.7639944163343519</c:v>
                </c:pt>
                <c:pt idx="1130">
                  <c:v>1.7690858813796304</c:v>
                </c:pt>
                <c:pt idx="1131">
                  <c:v>1.7704238374583197</c:v>
                </c:pt>
                <c:pt idx="1132">
                  <c:v>1.7755243139153156</c:v>
                </c:pt>
                <c:pt idx="1133">
                  <c:v>1.7768616019148598</c:v>
                </c:pt>
                <c:pt idx="1134">
                  <c:v>1.7819710783012197</c:v>
                </c:pt>
                <c:pt idx="1135">
                  <c:v>1.7833076840548214</c:v>
                </c:pt>
                <c:pt idx="1136">
                  <c:v>1.7884261488745001</c:v>
                </c:pt>
                <c:pt idx="1137">
                  <c:v>1.7897620582308316</c:v>
                </c:pt>
                <c:pt idx="1138">
                  <c:v>1.7948894999742711</c:v>
                </c:pt>
                <c:pt idx="1139">
                  <c:v>1.796224698797571</c:v>
                </c:pt>
                <c:pt idx="1140">
                  <c:v>1.8013611059418713</c:v>
                </c:pt>
                <c:pt idx="1141">
                  <c:v>1.8026955801120443</c:v>
                </c:pt>
                <c:pt idx="1142">
                  <c:v>1.8078409411211407</c:v>
                </c:pt>
                <c:pt idx="1143">
                  <c:v>1.8091746765338548</c:v>
                </c:pt>
                <c:pt idx="1144">
                  <c:v>1.8143289798586872</c:v>
                </c:pt>
                <c:pt idx="1145">
                  <c:v>1.8156619624254697</c:v>
                </c:pt>
                <c:pt idx="1146">
                  <c:v>1.8208251965041562</c:v>
                </c:pt>
                <c:pt idx="1147">
                  <c:v>1.8221574121524888</c:v>
                </c:pt>
                <c:pt idx="1148">
                  <c:v>1.8273295654104962</c:v>
                </c:pt>
                <c:pt idx="1149">
                  <c:v>1.8286610000839114</c:v>
                </c:pt>
                <c:pt idx="1150">
                  <c:v>1.8338420609342239</c:v>
                </c:pt>
                <c:pt idx="1151">
                  <c:v>1.8351727005923983</c:v>
                </c:pt>
                <c:pt idx="1152">
                  <c:v>1.8403626574356886</c:v>
                </c:pt>
                <c:pt idx="1153">
                  <c:v>1.8416924880545369</c:v>
                </c:pt>
                <c:pt idx="1154">
                  <c:v>1.8468913292793336</c:v>
                </c:pt>
                <c:pt idx="1155">
                  <c:v>1.8482203368511005</c:v>
                </c:pt>
                <c:pt idx="1156">
                  <c:v>1.8534280508339553</c:v>
                </c:pt>
                <c:pt idx="1157">
                  <c:v>1.8547562213673083</c:v>
                </c:pt>
                <c:pt idx="1158">
                  <c:v>1.859972796472962</c:v>
                </c:pt>
                <c:pt idx="1159">
                  <c:v>1.8613001159930835</c:v>
                </c:pt>
                <c:pt idx="1160">
                  <c:v>1.8665255405746333</c:v>
                </c:pt>
                <c:pt idx="1161">
                  <c:v>1.867851995123309</c:v>
                </c:pt>
                <c:pt idx="1162">
                  <c:v>1.8730862575223708</c:v>
                </c:pt>
                <c:pt idx="1163">
                  <c:v>1.8744118331580821</c:v>
                </c:pt>
                <c:pt idx="1164">
                  <c:v>1.8796549217049563</c:v>
                </c:pt>
                <c:pt idx="1165">
                  <c:v>1.8809796045029679</c:v>
                </c:pt>
                <c:pt idx="1166">
                  <c:v>1.8862315075168026</c:v>
                </c:pt>
                <c:pt idx="1167">
                  <c:v>1.8875552835692502</c:v>
                </c:pt>
                <c:pt idx="1168">
                  <c:v>1.8928159893582033</c:v>
                </c:pt>
                <c:pt idx="1169">
                  <c:v>1.8941388447741836</c:v>
                </c:pt>
                <c:pt idx="1170">
                  <c:v>1.8994083416355823</c:v>
                </c:pt>
                <c:pt idx="1171">
                  <c:v>1.9007302625412392</c:v>
                </c:pt>
                <c:pt idx="1172">
                  <c:v>1.9060085387617427</c:v>
                </c:pt>
                <c:pt idx="1173">
                  <c:v>1.9073295113003521</c:v>
                </c:pt>
                <c:pt idx="1174">
                  <c:v>1.9126165551561114</c:v>
                </c:pt>
                <c:pt idx="1175">
                  <c:v>1.9139365654881679</c:v>
                </c:pt>
                <c:pt idx="1176">
                  <c:v>1.9192323652449839</c:v>
                </c:pt>
                <c:pt idx="1177">
                  <c:v>1.920551399548287</c:v>
                </c:pt>
                <c:pt idx="1178">
                  <c:v>1.9258559434617675</c:v>
                </c:pt>
                <c:pt idx="1179">
                  <c:v>1.9271739879315035</c:v>
                </c:pt>
                <c:pt idx="1180">
                  <c:v>1.9324872642472237</c:v>
                </c:pt>
                <c:pt idx="1181">
                  <c:v>1.9338043050960501</c:v>
                </c:pt>
                <c:pt idx="1182">
                  <c:v>1.9391263020497056</c:v>
                </c:pt>
                <c:pt idx="1183">
                  <c:v>1.9404423255078358</c:v>
                </c:pt>
                <c:pt idx="1184">
                  <c:v>1.9457730313253998</c:v>
                </c:pt>
                <c:pt idx="1185">
                  <c:v>1.9470880236406827</c:v>
                </c:pt>
                <c:pt idx="1186">
                  <c:v>1.9524274265385615</c:v>
                </c:pt>
                <c:pt idx="1187">
                  <c:v>1.953741373976563</c:v>
                </c:pt>
                <c:pt idx="1188">
                  <c:v>1.9590894621617487</c:v>
                </c:pt>
                <c:pt idx="1189">
                  <c:v>1.9604023510058346</c:v>
                </c:pt>
                <c:pt idx="1190">
                  <c:v>1.9657591126760587</c:v>
                </c:pt>
                <c:pt idx="1191">
                  <c:v>1.9670709292274735</c:v>
                </c:pt>
                <c:pt idx="1192">
                  <c:v>1.97243635257136</c:v>
                </c:pt>
                <c:pt idx="1193">
                  <c:v>1.9737470831493058</c:v>
                </c:pt>
                <c:pt idx="1194">
                  <c:v>1.9791211563465219</c:v>
                </c:pt>
                <c:pt idx="1195">
                  <c:v>1.9804307872882383</c:v>
                </c:pt>
                <c:pt idx="1196">
                  <c:v>1.9858134985096458</c:v>
                </c:pt>
                <c:pt idx="1197">
                  <c:v>1.9871220161704883</c:v>
                </c:pt>
                <c:pt idx="1198">
                  <c:v>1.9925133535782931</c:v>
                </c:pt>
                <c:pt idx="1199">
                  <c:v>1.9938207443318092</c:v>
                </c:pt>
                <c:pt idx="1200">
                  <c:v>1.9992206960797108</c:v>
                </c:pt>
                <c:pt idx="1201">
                  <c:v>2.0005269463177173</c:v>
                </c:pt>
                <c:pt idx="1202">
                  <c:v>2.0059355005510584</c:v>
                </c:pt>
                <c:pt idx="1203">
                  <c:v>2.0072405966837183</c:v>
                </c:pt>
                <c:pt idx="1204">
                  <c:v>2.0126577415396287</c:v>
                </c:pt>
                <c:pt idx="1205">
                  <c:v>2.0139616699955258</c:v>
                </c:pt>
                <c:pt idx="1206">
                  <c:v>2.0193873936030755</c:v>
                </c:pt>
                <c:pt idx="1207">
                  <c:v>2.0206901408292888</c:v>
                </c:pt>
                <c:pt idx="1208">
                  <c:v>2.0261244313096278</c:v>
                </c:pt>
                <c:pt idx="1209">
                  <c:v>2.027425983771808</c:v>
                </c:pt>
                <c:pt idx="1210">
                  <c:v>2.0328688292383159</c:v>
                </c:pt>
                <c:pt idx="1211">
                  <c:v>2.0341691734207563</c:v>
                </c:pt>
                <c:pt idx="1212">
                  <c:v>2.0396205619791843</c:v>
                </c:pt>
                <c:pt idx="1213">
                  <c:v>2.0409196843848956</c:v>
                </c:pt>
                <c:pt idx="1214">
                  <c:v>2.0463796041335129</c:v>
                </c:pt>
                <c:pt idx="1215">
                  <c:v>2.0476774912842943</c:v>
                </c:pt>
                <c:pt idx="1216">
                  <c:v>2.0531459303140274</c:v>
                </c:pt>
                <c:pt idx="1217">
                  <c:v>2.054442568750539</c:v>
                </c:pt>
                <c:pt idx="1218">
                  <c:v>2.059919515145118</c:v>
                </c:pt>
                <c:pt idx="1219">
                  <c:v>2.061214891426951</c:v>
                </c:pt>
                <c:pt idx="1220">
                  <c:v>2.0667003332630496</c:v>
                </c:pt>
                <c:pt idx="1221">
                  <c:v>2.0679944339687975</c:v>
                </c:pt>
                <c:pt idx="1222">
                  <c:v>2.0734883593161721</c:v>
                </c:pt>
                <c:pt idx="1223">
                  <c:v>2.0747811710435</c:v>
                </c:pt>
                <c:pt idx="1224">
                  <c:v>2.0802835679651324</c:v>
                </c:pt>
                <c:pt idx="1225">
                  <c:v>2.0815750773308475</c:v>
                </c:pt>
                <c:pt idx="1226">
                  <c:v>2.0870859338830816</c:v>
                </c:pt>
                <c:pt idx="1227">
                  <c:v>2.0883761275231989</c:v>
                </c:pt>
                <c:pt idx="1228">
                  <c:v>2.0938954317558816</c:v>
                </c:pt>
                <c:pt idx="1229">
                  <c:v>2.0951842963256948</c:v>
                </c:pt>
                <c:pt idx="1230">
                  <c:v>2.1007120362823128</c:v>
                </c:pt>
                <c:pt idx="1231">
                  <c:v>2.1019995584564595</c:v>
                </c:pt>
                <c:pt idx="1232">
                  <c:v>2.1075357221742759</c:v>
                </c:pt>
                <c:pt idx="1233">
                  <c:v>2.1088218886468053</c:v>
                </c:pt>
                <c:pt idx="1234">
                  <c:v>2.1143664641569964</c:v>
                </c:pt>
                <c:pt idx="1235">
                  <c:v>2.1156512616414354</c:v>
                </c:pt>
                <c:pt idx="1236">
                  <c:v>2.1212042369692261</c:v>
                </c:pt>
                <c:pt idx="1237">
                  <c:v>2.1224876521986449</c:v>
                </c:pt>
                <c:pt idx="1238">
                  <c:v>2.1280490153634446</c:v>
                </c:pt>
                <c:pt idx="1239">
                  <c:v>2.1293310350905199</c:v>
                </c:pt>
                <c:pt idx="1240">
                  <c:v>2.1349007741060548</c:v>
                </c:pt>
                <c:pt idx="1241">
                  <c:v>2.1361813851031375</c:v>
                </c:pt>
                <c:pt idx="1242">
                  <c:v>2.1417594879775854</c:v>
                </c:pt>
                <c:pt idx="1243">
                  <c:v>2.1430386770367607</c:v>
                </c:pt>
                <c:pt idx="1244">
                  <c:v>2.1486251317728833</c:v>
                </c:pt>
                <c:pt idx="1245">
                  <c:v>2.149902885706036</c:v>
                </c:pt>
                <c:pt idx="1246">
                  <c:v>2.1554976803013104</c:v>
                </c:pt>
                <c:pt idx="1247">
                  <c:v>2.1567739859401871</c:v>
                </c:pt>
                <c:pt idx="1248">
                  <c:v>2.1623771083869388</c:v>
                </c:pt>
                <c:pt idx="1249">
                  <c:v>2.1636519525832085</c:v>
                </c:pt>
                <c:pt idx="1250">
                  <c:v>2.1692633908687395</c:v>
                </c:pt>
                <c:pt idx="1251">
                  <c:v>2.1705367604940573</c:v>
                </c:pt>
                <c:pt idx="1252">
                  <c:v>2.1761565026007776</c:v>
                </c:pt>
                <c:pt idx="1253">
                  <c:v>2.1774283845468436</c:v>
                </c:pt>
                <c:pt idx="1254">
                  <c:v>2.1830564184523999</c:v>
                </c:pt>
                <c:pt idx="1255">
                  <c:v>2.1843267996310205</c:v>
                </c:pt>
                <c:pt idx="1256">
                  <c:v>2.1899631133084245</c:v>
                </c:pt>
                <c:pt idx="1257">
                  <c:v>2.1912319806515699</c:v>
                </c:pt>
                <c:pt idx="1258">
                  <c:v>2.1968765620693262</c:v>
                </c:pt>
                <c:pt idx="1259">
                  <c:v>2.198143902529194</c:v>
                </c:pt>
                <c:pt idx="1260">
                  <c:v>2.2037967396514282</c:v>
                </c:pt>
                <c:pt idx="1261">
                  <c:v>2.2050625402004962</c:v>
                </c:pt>
                <c:pt idx="1262">
                  <c:v>2.2107236209870789</c:v>
                </c:pt>
                <c:pt idx="1263">
                  <c:v>2.2119878686181669</c:v>
                </c:pt>
                <c:pt idx="1264">
                  <c:v>2.2176571810248422</c:v>
                </c:pt>
                <c:pt idx="1265">
                  <c:v>2.2189198627511684</c:v>
                </c:pt>
                <c:pt idx="1266">
                  <c:v>2.2245973947296762</c:v>
                </c:pt>
                <c:pt idx="1267">
                  <c:v>2.2258584975849134</c:v>
                </c:pt>
                <c:pt idx="1268">
                  <c:v>2.2315442370831158</c:v>
                </c:pt>
                <c:pt idx="1269">
                  <c:v>2.2328037481214489</c:v>
                </c:pt>
                <c:pt idx="1270">
                  <c:v>2.2384976830834526</c:v>
                </c:pt>
                <c:pt idx="1271">
                  <c:v>2.2397555893796328</c:v>
                </c:pt>
                <c:pt idx="1272">
                  <c:v>2.2454577077459121</c:v>
                </c:pt>
                <c:pt idx="1273">
                  <c:v>2.2467139963953131</c:v>
                </c:pt>
                <c:pt idx="1274">
                  <c:v>2.2524242861028339</c:v>
                </c:pt>
                <c:pt idx="1275">
                  <c:v>2.2536789442215048</c:v>
                </c:pt>
                <c:pt idx="1276">
                  <c:v>2.2593973932038436</c:v>
                </c:pt>
                <c:pt idx="1277">
                  <c:v>2.2606504079285674</c:v>
                </c:pt>
                <c:pt idx="1278">
                  <c:v>2.2663770041160336</c:v>
                </c:pt>
                <c:pt idx="1279">
                  <c:v>2.2676283626043747</c:v>
                </c:pt>
                <c:pt idx="1280">
                  <c:v>2.2733630939241318</c:v>
                </c:pt>
                <c:pt idx="1281">
                  <c:v>2.274612783354494</c:v>
                </c:pt>
                <c:pt idx="1282">
                  <c:v>2.2803556377306764</c:v>
                </c:pt>
                <c:pt idx="1283">
                  <c:v>2.281603645302352</c:v>
                </c:pt>
                <c:pt idx="1284">
                  <c:v>2.2873546106561879</c:v>
                </c:pt>
                <c:pt idx="1285">
                  <c:v>2.2886009235894105</c:v>
                </c:pt>
                <c:pt idx="1286">
                  <c:v>2.2943599878393361</c:v>
                </c:pt>
                <c:pt idx="1287">
                  <c:v>2.2956045933753328</c:v>
                </c:pt>
                <c:pt idx="1288">
                  <c:v>2.3013717444371129</c:v>
                </c:pt>
                <c:pt idx="1289">
                  <c:v>2.3026146298381551</c:v>
                </c:pt>
                <c:pt idx="1290">
                  <c:v>2.3083898556249998</c:v>
                </c:pt>
                <c:pt idx="1291">
                  <c:v>2.3096310081744527</c:v>
                </c:pt>
                <c:pt idx="1292">
                  <c:v>2.3154142965971305</c:v>
                </c:pt>
                <c:pt idx="1293">
                  <c:v>2.3166537035995032</c:v>
                </c:pt>
                <c:pt idx="1294">
                  <c:v>2.322445042566462</c:v>
                </c:pt>
                <c:pt idx="1295">
                  <c:v>2.3236826913474564</c:v>
                </c:pt>
                <c:pt idx="1296">
                  <c:v>2.3294820687649351</c:v>
                </c:pt>
                <c:pt idx="1297">
                  <c:v>2.3307179466714953</c:v>
                </c:pt>
                <c:pt idx="1298">
                  <c:v>2.3365253504436376</c:v>
                </c:pt>
                <c:pt idx="1299">
                  <c:v>2.3377594448439978</c:v>
                </c:pt>
                <c:pt idx="1300">
                  <c:v>2.343574862872968</c:v>
                </c:pt>
                <c:pt idx="1301">
                  <c:v>2.3448071611567007</c:v>
                </c:pt>
                <c:pt idx="1302">
                  <c:v>2.3506305813427963</c:v>
                </c:pt>
                <c:pt idx="1303">
                  <c:v>2.3518610709208589</c:v>
                </c:pt>
                <c:pt idx="1304">
                  <c:v>2.3576924811626228</c:v>
                </c:pt>
                <c:pt idx="1305">
                  <c:v>2.3589211494674052</c:v>
                </c:pt>
                <c:pt idx="1306">
                  <c:v>2.3647605376617369</c:v>
                </c:pt>
                <c:pt idx="1307">
                  <c:v>2.3659873721471052</c:v>
                </c:pt>
                <c:pt idx="1308">
                  <c:v>2.3718347261893751</c:v>
                </c:pt>
                <c:pt idx="1309">
                  <c:v>2.3730597143307204</c:v>
                </c:pt>
                <c:pt idx="1310">
                  <c:v>2.3789150221148749</c:v>
                </c:pt>
                <c:pt idx="1311">
                  <c:v>2.3801381514091573</c:v>
                </c:pt>
                <c:pt idx="1312">
                  <c:v>2.3860014008278347</c:v>
                </c:pt>
                <c:pt idx="1313">
                  <c:v>2.3872226587936272</c:v>
                </c:pt>
                <c:pt idx="1314">
                  <c:v>2.3930938377382636</c:v>
                </c:pt>
                <c:pt idx="1315">
                  <c:v>2.3943132119157959</c:v>
                </c:pt>
                <c:pt idx="1316">
                  <c:v>2.4001923082767354</c:v>
                </c:pt>
                <c:pt idx="1317">
                  <c:v>2.401409786227942</c:v>
                </c:pt>
                <c:pt idx="1318">
                  <c:v>2.4072967878945417</c:v>
                </c:pt>
                <c:pt idx="1319">
                  <c:v>2.4085123572031</c:v>
                </c:pt>
                <c:pt idx="1320">
                  <c:v>2.4144072520638424</c:v>
                </c:pt>
                <c:pt idx="1321">
                  <c:v>2.4156209003352158</c:v>
                </c:pt>
                <c:pt idx="1322">
                  <c:v>2.4215236762778143</c:v>
                </c:pt>
                <c:pt idx="1323">
                  <c:v>2.4227353911392977</c:v>
                </c:pt>
                <c:pt idx="1324">
                  <c:v>2.4286460360508002</c:v>
                </c:pt>
                <c:pt idx="1325">
                  <c:v>2.4298558051515591</c:v>
                </c:pt>
                <c:pt idx="1326">
                  <c:v>2.4357743069184554</c:v>
                </c:pt>
                <c:pt idx="1327">
                  <c:v>2.4369821179295692</c:v>
                </c:pt>
                <c:pt idx="1328">
                  <c:v>2.4429084644378971</c:v>
                </c:pt>
                <c:pt idx="1329">
                  <c:v>2.4441143050523975</c:v>
                </c:pt>
                <c:pt idx="1330">
                  <c:v>2.4500484841878474</c:v>
                </c:pt>
                <c:pt idx="1331">
                  <c:v>2.4512523421207604</c:v>
                </c:pt>
                <c:pt idx="1332">
                  <c:v>2.4571943417687767</c:v>
                </c:pt>
                <c:pt idx="1333">
                  <c:v>2.4583962047571615</c:v>
                </c:pt>
                <c:pt idx="1334">
                  <c:v>2.4643460128030497</c:v>
                </c:pt>
                <c:pt idx="1335">
                  <c:v>2.4655458686060401</c:v>
                </c:pt>
                <c:pt idx="1336">
                  <c:v>2.4715034729350647</c:v>
                </c:pt>
                <c:pt idx="1337">
                  <c:v>2.4727013093339045</c:v>
                </c:pt>
                <c:pt idx="1338">
                  <c:v>2.4786666978313958</c:v>
                </c:pt>
                <c:pt idx="1339">
                  <c:v>2.4798625026294814</c:v>
                </c:pt>
                <c:pt idx="1340">
                  <c:v>2.4858356631809349</c:v>
                </c:pt>
                <c:pt idx="1341">
                  <c:v>2.4870294242038495</c:v>
                </c:pt>
                <c:pt idx="1342">
                  <c:v>2.4930103446950271</c:v>
                </c:pt>
                <c:pt idx="1343">
                  <c:v>2.4942020497905806</c:v>
                </c:pt>
                <c:pt idx="1344">
                  <c:v>2.500190718107612</c:v>
                </c:pt>
                <c:pt idx="1345">
                  <c:v>2.5013803551458764</c:v>
                </c:pt>
                <c:pt idx="1346">
                  <c:v>2.5073767591753557</c:v>
                </c:pt>
                <c:pt idx="1347">
                  <c:v>2.5085643160487052</c:v>
                </c:pt>
                <c:pt idx="1348">
                  <c:v>2.5145684436777946</c:v>
                </c:pt>
                <c:pt idx="1349">
                  <c:v>2.5157539083009359</c:v>
                </c:pt>
                <c:pt idx="1350">
                  <c:v>2.5217657474174624</c:v>
                </c:pt>
                <c:pt idx="1351">
                  <c:v>2.5229491077274764</c:v>
                </c:pt>
                <c:pt idx="1352">
                  <c:v>2.5289686462200271</c:v>
                </c:pt>
                <c:pt idx="1353">
                  <c:v>2.5301498901764017</c:v>
                </c:pt>
                <c:pt idx="1354">
                  <c:v>2.5361771159344273</c:v>
                </c:pt>
                <c:pt idx="1355">
                  <c:v>2.5373562315190892</c:v>
                </c:pt>
                <c:pt idx="1356">
                  <c:v>2.5433911324329963</c:v>
                </c:pt>
                <c:pt idx="1357">
                  <c:v>2.5445681076503512</c:v>
                </c:pt>
                <c:pt idx="1358">
                  <c:v>2.5506106716116008</c:v>
                </c:pt>
                <c:pt idx="1359">
                  <c:v>2.5517854944885627</c:v>
                </c:pt>
                <c:pt idx="1360">
                  <c:v>2.5578357093897641</c:v>
                </c:pt>
                <c:pt idx="1361">
                  <c:v>2.5590083679757907</c:v>
                </c:pt>
                <c:pt idx="1362">
                  <c:v>2.5650662217107985</c:v>
                </c:pt>
                <c:pt idx="1363">
                  <c:v>2.5662367040779244</c:v>
                </c:pt>
                <c:pt idx="1364">
                  <c:v>2.5723021845419352</c:v>
                </c:pt>
                <c:pt idx="1365">
                  <c:v>2.5734704787848042</c:v>
                </c:pt>
                <c:pt idx="1366">
                  <c:v>2.5795435738744446</c:v>
                </c:pt>
                <c:pt idx="1367">
                  <c:v>2.5807096681103414</c:v>
                </c:pt>
                <c:pt idx="1368">
                  <c:v>2.5867903657237692</c:v>
                </c:pt>
                <c:pt idx="1369">
                  <c:v>2.5879542480926516</c:v>
                </c:pt>
                <c:pt idx="1370">
                  <c:v>2.5940425361296424</c:v>
                </c:pt>
                <c:pt idx="1371">
                  <c:v>2.5952041947941731</c:v>
                </c:pt>
                <c:pt idx="1372">
                  <c:v>2.6013000611562171</c:v>
                </c:pt>
                <c:pt idx="1373">
                  <c:v>2.602459484301793</c:v>
                </c:pt>
                <c:pt idx="1374">
                  <c:v>2.6085629168921844</c:v>
                </c:pt>
                <c:pt idx="1375">
                  <c:v>2.6097200927269704</c:v>
                </c:pt>
                <c:pt idx="1376">
                  <c:v>2.6158310794509019</c:v>
                </c:pt>
                <c:pt idx="1377">
                  <c:v>2.6169859962058561</c:v>
                </c:pt>
                <c:pt idx="1378">
                  <c:v>2.6231045249705058</c:v>
                </c:pt>
                <c:pt idx="1379">
                  <c:v>2.6242571708994133</c:v>
                </c:pt>
                <c:pt idx="1380">
                  <c:v>2.630383229614039</c:v>
                </c:pt>
                <c:pt idx="1381">
                  <c:v>2.6315335929935393</c:v>
                </c:pt>
                <c:pt idx="1382">
                  <c:v>2.6376671695695659</c:v>
                </c:pt>
                <c:pt idx="1383">
                  <c:v>2.6388152386991814</c:v>
                </c:pt>
                <c:pt idx="1384">
                  <c:v>2.64495632105029</c:v>
                </c:pt>
                <c:pt idx="1385">
                  <c:v>2.646102084252457</c:v>
                </c:pt>
                <c:pt idx="1386">
                  <c:v>2.6522506602946758</c:v>
                </c:pt>
                <c:pt idx="1387">
                  <c:v>2.6533941059147677</c:v>
                </c:pt>
                <c:pt idx="1388">
                  <c:v>2.6595501635665597</c:v>
                </c:pt>
                <c:pt idx="1389">
                  <c:v>2.6606912799729185</c:v>
                </c:pt>
                <c:pt idx="1390">
                  <c:v>2.6668548071552665</c:v>
                </c:pt>
                <c:pt idx="1391">
                  <c:v>2.6679935827392307</c:v>
                </c:pt>
                <c:pt idx="1392">
                  <c:v>2.6741645673757279</c:v>
                </c:pt>
                <c:pt idx="1393">
                  <c:v>2.6753009905516549</c:v>
                </c:pt>
                <c:pt idx="1394">
                  <c:v>2.6814794205685901</c:v>
                </c:pt>
                <c:pt idx="1395">
                  <c:v>2.6826134797738859</c:v>
                </c:pt>
                <c:pt idx="1396">
                  <c:v>2.6887993431003308</c:v>
                </c:pt>
                <c:pt idx="1397">
                  <c:v>2.6899310267954752</c:v>
                </c:pt>
                <c:pt idx="1398">
                  <c:v>2.6961243113633673</c:v>
                </c:pt>
                <c:pt idx="1399">
                  <c:v>2.6972536080319398</c:v>
                </c:pt>
                <c:pt idx="1400">
                  <c:v>2.7034543017761705</c:v>
                </c:pt>
                <c:pt idx="1401">
                  <c:v>2.7045811999248746</c:v>
                </c:pt>
                <c:pt idx="1402">
                  <c:v>2.7107892907833731</c:v>
                </c:pt>
                <c:pt idx="1403">
                  <c:v>2.7119137789420611</c:v>
                </c:pt>
                <c:pt idx="1404">
                  <c:v>2.7181292548558775</c:v>
                </c:pt>
                <c:pt idx="1405">
                  <c:v>2.7192513215775764</c:v>
                </c:pt>
                <c:pt idx="1406">
                  <c:v>2.7254741704909669</c:v>
                </c:pt>
                <c:pt idx="1407">
                  <c:v>2.7265938043519009</c:v>
                </c:pt>
                <c:pt idx="1408">
                  <c:v>2.7328240142124076</c:v>
                </c:pt>
                <c:pt idx="1409">
                  <c:v>2.7339412038120234</c:v>
                </c:pt>
                <c:pt idx="1410">
                  <c:v>2.7401787625705616</c:v>
                </c:pt>
                <c:pt idx="1411">
                  <c:v>2.7412934965315476</c:v>
                </c:pt>
                <c:pt idx="1412">
                  <c:v>2.7475383921424861</c:v>
                </c:pt>
                <c:pt idx="1413">
                  <c:v>2.7486506591108011</c:v>
                </c:pt>
                <c:pt idx="1414">
                  <c:v>2.7549028795320414</c:v>
                </c:pt>
                <c:pt idx="1415">
                  <c:v>2.7560126681769317</c:v>
                </c:pt>
                <c:pt idx="1416">
                  <c:v>2.7622722013699921</c:v>
                </c:pt>
                <c:pt idx="1417">
                  <c:v>2.763379500384016</c:v>
                </c:pt>
                <c:pt idx="1418">
                  <c:v>2.7696463343141113</c:v>
                </c:pt>
                <c:pt idx="1419">
                  <c:v>2.7707511324131642</c:v>
                </c:pt>
                <c:pt idx="1420">
                  <c:v>2.7770252550492849</c:v>
                </c:pt>
                <c:pt idx="1421">
                  <c:v>2.7781275409726121</c:v>
                </c:pt>
                <c:pt idx="1422">
                  <c:v>2.7844089402876064</c:v>
                </c:pt>
                <c:pt idx="1423">
                  <c:v>2.785508702797832</c:v>
                </c:pt>
                <c:pt idx="1424">
                  <c:v>2.7917973667684817</c:v>
                </c:pt>
                <c:pt idx="1425">
                  <c:v>2.7928945946516266</c:v>
                </c:pt>
                <c:pt idx="1426">
                  <c:v>2.799190511258729</c:v>
                </c:pt>
                <c:pt idx="1427">
                  <c:v>2.8002851933242292</c:v>
                </c:pt>
                <c:pt idx="1428">
                  <c:v>2.8065883505526732</c:v>
                </c:pt>
                <c:pt idx="1429">
                  <c:v>2.8076804756334028</c:v>
                </c:pt>
                <c:pt idx="1430">
                  <c:v>2.8139908614722473</c:v>
                </c:pt>
                <c:pt idx="1431">
                  <c:v>2.8150804184245359</c:v>
                </c:pt>
                <c:pt idx="1432">
                  <c:v>2.8213980208670861</c:v>
                </c:pt>
                <c:pt idx="1433">
                  <c:v>2.8224849985707379</c:v>
                </c:pt>
                <c:pt idx="1434">
                  <c:v>2.8288098056146236</c:v>
                </c:pt>
                <c:pt idx="1435">
                  <c:v>2.8298941929729375</c:v>
                </c:pt>
                <c:pt idx="1436">
                  <c:v>2.8362261926201895</c:v>
                </c:pt>
                <c:pt idx="1437">
                  <c:v>2.8373079785599766</c:v>
                </c:pt>
                <c:pt idx="1438">
                  <c:v>2.8436471588171006</c:v>
                </c:pt>
                <c:pt idx="1439">
                  <c:v>2.8447263322887033</c:v>
                </c:pt>
                <c:pt idx="1440">
                  <c:v>2.8510726811667562</c:v>
                </c:pt>
                <c:pt idx="1441">
                  <c:v>2.8521492311440637</c:v>
                </c:pt>
                <c:pt idx="1442">
                  <c:v>2.8585027366587301</c:v>
                </c:pt>
                <c:pt idx="1443">
                  <c:v>2.8595766521391974</c:v>
                </c:pt>
                <c:pt idx="1444">
                  <c:v>2.8659373023108605</c:v>
                </c:pt>
                <c:pt idx="1445">
                  <c:v>2.8670085723155272</c:v>
                </c:pt>
                <c:pt idx="1446">
                  <c:v>2.873376355169345</c:v>
                </c:pt>
                <c:pt idx="1447">
                  <c:v>2.8744449687428464</c:v>
                </c:pt>
                <c:pt idx="1448">
                  <c:v>2.8808198723088267</c:v>
                </c:pt>
                <c:pt idx="1449">
                  <c:v>2.8818858185194163</c:v>
                </c:pt>
                <c:pt idx="1450">
                  <c:v>2.8882678308324863</c:v>
                </c:pt>
                <c:pt idx="1451">
                  <c:v>2.8893310987720477</c:v>
                </c:pt>
                <c:pt idx="1452">
                  <c:v>2.8957202078721291</c:v>
                </c:pt>
                <c:pt idx="1453">
                  <c:v>2.8967807866561932</c:v>
                </c:pt>
                <c:pt idx="1454">
                  <c:v>2.903176980588273</c:v>
                </c:pt>
                <c:pt idx="1455">
                  <c:v>2.9042348593560328</c:v>
                </c:pt>
                <c:pt idx="1456">
                  <c:v>2.9106381261702343</c:v>
                </c:pt>
                <c:pt idx="1457">
                  <c:v>2.9116932940845617</c:v>
                </c:pt>
                <c:pt idx="1458">
                  <c:v>2.9181036218362197</c:v>
                </c:pt>
                <c:pt idx="1459">
                  <c:v>2.9191560680836752</c:v>
                </c:pt>
                <c:pt idx="1460">
                  <c:v>2.9255734448333999</c:v>
                </c:pt>
                <c:pt idx="1461">
                  <c:v>2.9266231586242535</c:v>
                </c:pt>
                <c:pt idx="1462">
                  <c:v>2.933047572438007</c:v>
                </c:pt>
                <c:pt idx="1463">
                  <c:v>2.9340945430062471</c:v>
                </c:pt>
                <c:pt idx="1464">
                  <c:v>2.9405259819554108</c:v>
                </c:pt>
                <c:pt idx="1465">
                  <c:v>2.9415701985587583</c:v>
                </c:pt>
                <c:pt idx="1466">
                  <c:v>2.9480086507202032</c:v>
                </c:pt>
                <c:pt idx="1467">
                  <c:v>2.9490501026401286</c:v>
                </c:pt>
                <c:pt idx="1468">
                  <c:v>2.9554955560962815</c:v>
                </c:pt>
                <c:pt idx="1469">
                  <c:v>2.9565342326380133</c:v>
                </c:pt>
                <c:pt idx="1470">
                  <c:v>2.9629866754769285</c:v>
                </c:pt>
                <c:pt idx="1471">
                  <c:v>2.9640225659694677</c:v>
                </c:pt>
                <c:pt idx="1472">
                  <c:v>2.9704819862848937</c:v>
                </c:pt>
                <c:pt idx="1473">
                  <c:v>2.9715150800810273</c:v>
                </c:pt>
                <c:pt idx="1474">
                  <c:v>2.9779814659724746</c:v>
                </c:pt>
                <c:pt idx="1475">
                  <c:v>2.979011752448784</c:v>
                </c:pt>
                <c:pt idx="1476">
                  <c:v>2.9854850920215936</c:v>
                </c:pt>
                <c:pt idx="1477">
                  <c:v>2.9865125605784715</c:v>
                </c:pt>
                <c:pt idx="1478">
                  <c:v>2.9929928419438792</c:v>
                </c:pt>
                <c:pt idx="1479">
                  <c:v>2.994017482005535</c:v>
                </c:pt>
                <c:pt idx="1480">
                  <c:v>3.0005046932807384</c:v>
                </c:pt>
                <c:pt idx="1481">
                  <c:v>3.0015264942952147</c:v>
                </c:pt>
                <c:pt idx="1482">
                  <c:v>3.0080206236034415</c:v>
                </c:pt>
                <c:pt idx="1483">
                  <c:v>3.0090395750426202</c:v>
                </c:pt>
                <c:pt idx="1484">
                  <c:v>3.0155406105131917</c:v>
                </c:pt>
                <c:pt idx="1485">
                  <c:v>3.0165567018728083</c:v>
                </c:pt>
                <c:pt idx="1486">
                  <c:v>3.0230646316412031</c:v>
                </c:pt>
                <c:pt idx="1487">
                  <c:v>3.0240778524408536</c:v>
                </c:pt>
                <c:pt idx="1488">
                  <c:v>3.030592664648776</c:v>
                </c:pt>
                <c:pt idx="1489">
                  <c:v>3.0316030044319278</c:v>
                </c:pt>
                <c:pt idx="1490">
                  <c:v>3.0381246872273686</c:v>
                </c:pt>
                <c:pt idx="1491">
                  <c:v>3.039132135561371</c:v>
                </c:pt>
                <c:pt idx="1492">
                  <c:v>3.0456606770986738</c:v>
                </c:pt>
                <c:pt idx="1493">
                  <c:v>3.0466652235747658</c:v>
                </c:pt>
                <c:pt idx="1494">
                  <c:v>3.0532006120146886</c:v>
                </c:pt>
                <c:pt idx="1495">
                  <c:v>3.0542022462480083</c:v>
                </c:pt>
                <c:pt idx="1496">
                  <c:v>3.0607444697577857</c:v>
                </c:pt>
                <c:pt idx="1497">
                  <c:v>3.0617431813873783</c:v>
                </c:pt>
                <c:pt idx="1498">
                  <c:v>3.0682922281407894</c:v>
                </c:pt>
                <c:pt idx="1499">
                  <c:v>3.0692880068296162</c:v>
                </c:pt>
                <c:pt idx="1500">
                  <c:v>3.0758438650070383</c:v>
                </c:pt>
                <c:pt idx="1501">
                  <c:v>3.0768367004419854</c:v>
                </c:pt>
                <c:pt idx="1502">
                  <c:v>3.0833993582304635</c:v>
                </c:pt>
                <c:pt idx="1503">
                  <c:v>3.0843892401223458</c:v>
                </c:pt>
                <c:pt idx="1504">
                  <c:v>3.0909586857156506</c:v>
                </c:pt>
                <c:pt idx="1505">
                  <c:v>3.091945603799223</c:v>
                </c:pt>
                <c:pt idx="1506">
                  <c:v>3.0985218253979099</c:v>
                </c:pt>
                <c:pt idx="1507">
                  <c:v>3.0995057694318735</c:v>
                </c:pt>
                <c:pt idx="1508">
                  <c:v>3.1060887552433472</c:v>
                </c:pt>
                <c:pt idx="1509">
                  <c:v>3.1070697150103546</c:v>
                </c:pt>
                <c:pt idx="1510">
                  <c:v>3.1136594532489261</c:v>
                </c:pt>
                <c:pt idx="1511">
                  <c:v>3.114637418555589</c:v>
                </c:pt>
                <c:pt idx="1512">
                  <c:v>3.1212338974425391</c:v>
                </c:pt>
                <c:pt idx="1513">
                  <c:v>3.1222088581194343</c:v>
                </c:pt>
                <c:pt idx="1514">
                  <c:v>3.128812065883066</c:v>
                </c:pt>
                <c:pt idx="1515">
                  <c:v>3.1297840117847411</c:v>
                </c:pt>
                <c:pt idx="1516">
                  <c:v>3.1363939366604465</c:v>
                </c:pt>
                <c:pt idx="1517">
                  <c:v>3.1373628576654253</c:v>
                </c:pt>
                <c:pt idx="1518">
                  <c:v>3.1439794878957397</c:v>
                </c:pt>
                <c:pt idx="1519">
                  <c:v>3.1449453739065296</c:v>
                </c:pt>
                <c:pt idx="1520">
                  <c:v>3.1515686977411885</c:v>
                </c:pt>
                <c:pt idx="1521">
                  <c:v>3.1525315386842818</c:v>
                </c:pt>
                <c:pt idx="1522">
                  <c:v>3.1591615443802823</c:v>
                </c:pt>
                <c:pt idx="1523">
                  <c:v>3.1601213302061639</c:v>
                </c:pt>
                <c:pt idx="1524">
                  <c:v>3.1667580060278215</c:v>
                </c:pt>
                <c:pt idx="1525">
                  <c:v>3.1677147267109698</c:v>
                </c:pt>
                <c:pt idx="1526">
                  <c:v>3.1743580609299733</c:v>
                </c:pt>
                <c:pt idx="1527">
                  <c:v>3.1753117064688712</c:v>
                </c:pt>
                <c:pt idx="1528">
                  <c:v>3.1819616873643377</c:v>
                </c:pt>
                <c:pt idx="1529">
                  <c:v>3.18291224778147</c:v>
                </c:pt>
                <c:pt idx="1530">
                  <c:v>3.189568863640007</c:v>
                </c:pt>
                <c:pt idx="1531">
                  <c:v>3.1905163289818659</c:v>
                </c:pt>
                <c:pt idx="1532">
                  <c:v>3.1971795680976225</c:v>
                </c:pt>
                <c:pt idx="1533">
                  <c:v>3.1981239284347107</c:v>
                </c:pt>
                <c:pt idx="1534">
                  <c:v>3.2047937791094361</c:v>
                </c:pt>
                <c:pt idx="1535">
                  <c:v>3.2057350245362719</c:v>
                </c:pt>
                <c:pt idx="1536">
                  <c:v>3.212411475079366</c:v>
                </c:pt>
                <c:pt idx="1537">
                  <c:v>3.2133495957144849</c:v>
                </c:pt>
                <c:pt idx="1538">
                  <c:v>3.220032634443057</c:v>
                </c:pt>
                <c:pt idx="1539">
                  <c:v>3.220967620429013</c:v>
                </c:pt>
                <c:pt idx="1540">
                  <c:v>3.2276572356679343</c:v>
                </c:pt>
                <c:pt idx="1541">
                  <c:v>3.2285890771713044</c:v>
                </c:pt>
                <c:pt idx="1542">
                  <c:v>3.2352852572532629</c:v>
                </c:pt>
                <c:pt idx="1543">
                  <c:v>3.2362139444646467</c:v>
                </c:pt>
                <c:pt idx="1544">
                  <c:v>3.2429166777302005</c:v>
                </c:pt>
                <c:pt idx="1545">
                  <c:v>3.2438422008642234</c:v>
                </c:pt>
                <c:pt idx="1546">
                  <c:v>3.2505514756618532</c:v>
                </c:pt>
                <c:pt idx="1547">
                  <c:v>3.2514738249571682</c:v>
                </c:pt>
                <c:pt idx="1548">
                  <c:v>3.2581896296433315</c:v>
                </c:pt>
                <c:pt idx="1549">
                  <c:v>3.2591087953626205</c:v>
                </c:pt>
                <c:pt idx="1550">
                  <c:v>3.2658311183018021</c:v>
                </c:pt>
                <c:pt idx="1551">
                  <c:v>3.2667470907317742</c:v>
                </c:pt>
                <c:pt idx="1552">
                  <c:v>3.2734759202965389</c:v>
                </c:pt>
                <c:pt idx="1553">
                  <c:v>3.2743886897479357</c:v>
                </c:pt>
                <c:pt idx="1554">
                  <c:v>3.2811240143189822</c:v>
                </c:pt>
                <c:pt idx="1555">
                  <c:v>3.2820335711265742</c:v>
                </c:pt>
                <c:pt idx="1556">
                  <c:v>3.2887753790927845</c:v>
                </c:pt>
                <c:pt idx="1557">
                  <c:v>3.2896817136153733</c:v>
                </c:pt>
                <c:pt idx="1558">
                  <c:v>3.296429993373863</c:v>
                </c:pt>
                <c:pt idx="1559">
                  <c:v>3.2973330959942806</c:v>
                </c:pt>
                <c:pt idx="1560">
                  <c:v>3.3040878359504511</c:v>
                </c:pt>
                <c:pt idx="1561">
                  <c:v>3.3049876970755596</c:v>
                </c:pt>
                <c:pt idx="1562">
                  <c:v>3.311748885643147</c:v>
                </c:pt>
                <c:pt idx="1563">
                  <c:v>3.3126454957038387</c:v>
                </c:pt>
                <c:pt idx="1564">
                  <c:v>3.3194131213049665</c:v>
                </c:pt>
                <c:pt idx="1565">
                  <c:v>3.3203064707561629</c:v>
                </c:pt>
                <c:pt idx="1566">
                  <c:v>3.3270805218213875</c:v>
                </c:pt>
                <c:pt idx="1567">
                  <c:v>3.3279706011420362</c:v>
                </c:pt>
                <c:pt idx="1568">
                  <c:v>3.3347510661104001</c:v>
                </c:pt>
                <c:pt idx="1569">
                  <c:v>3.3356378658034775</c:v>
                </c:pt>
                <c:pt idx="1570">
                  <c:v>3.3424247331225549</c:v>
                </c:pt>
                <c:pt idx="1571">
                  <c:v>3.3433082437150623</c:v>
                </c:pt>
                <c:pt idx="1572">
                  <c:v>3.3501015018410092</c:v>
                </c:pt>
                <c:pt idx="1573">
                  <c:v>3.3509817138839679</c:v>
                </c:pt>
                <c:pt idx="1574">
                  <c:v>3.3577813512815715</c:v>
                </c:pt>
                <c:pt idx="1575">
                  <c:v>3.3586582553500279</c:v>
                </c:pt>
                <c:pt idx="1576">
                  <c:v>3.365464260492752</c:v>
                </c:pt>
                <c:pt idx="1577">
                  <c:v>3.3663378471857701</c:v>
                </c:pt>
                <c:pt idx="1578">
                  <c:v>3.3731502085558032</c:v>
                </c:pt>
                <c:pt idx="1579">
                  <c:v>3.3740204684964623</c:v>
                </c:pt>
                <c:pt idx="1580">
                  <c:v>3.3808391745847666</c:v>
                </c:pt>
                <c:pt idx="1581">
                  <c:v>3.3817060984201617</c:v>
                </c:pt>
                <c:pt idx="1582">
                  <c:v>3.3885311377265164</c:v>
                </c:pt>
                <c:pt idx="1583">
                  <c:v>3.3893947161277516</c:v>
                </c:pt>
                <c:pt idx="1584">
                  <c:v>3.3962260771608048</c:v>
                </c:pt>
                <c:pt idx="1585">
                  <c:v>3.3970863008229917</c:v>
                </c:pt>
                <c:pt idx="1586">
                  <c:v>3.4039239721002996</c:v>
                </c:pt>
                <c:pt idx="1587">
                  <c:v>3.4047808317425559</c:v>
                </c:pt>
                <c:pt idx="1588">
                  <c:v>3.411624801790635</c:v>
                </c:pt>
                <c:pt idx="1589">
                  <c:v>3.4124782881560756</c:v>
                </c:pt>
                <c:pt idx="1590">
                  <c:v>3.4193285455104432</c:v>
                </c:pt>
                <c:pt idx="1591">
                  <c:v>3.4201786493661812</c:v>
                </c:pt>
                <c:pt idx="1592">
                  <c:v>3.4270351825714056</c:v>
                </c:pt>
                <c:pt idx="1593">
                  <c:v>3.4278818947085461</c:v>
                </c:pt>
                <c:pt idx="1594">
                  <c:v>3.4347446923182865</c:v>
                </c:pt>
                <c:pt idx="1595">
                  <c:v>3.4355880035519228</c:v>
                </c:pt>
                <c:pt idx="1596">
                  <c:v>3.4424570541289743</c:v>
                </c:pt>
                <c:pt idx="1597">
                  <c:v>3.4432969552981834</c:v>
                </c:pt>
                <c:pt idx="1598">
                  <c:v>3.4501722474145247</c:v>
                </c:pt>
                <c:pt idx="1599">
                  <c:v>3.451008729382361</c:v>
                </c:pt>
                <c:pt idx="1600">
                  <c:v>3.4578902516191974</c:v>
                </c:pt>
                <c:pt idx="1601">
                  <c:v>3.4587233052726889</c:v>
                </c:pt>
                <c:pt idx="1602">
                  <c:v>3.465611046220491</c:v>
                </c:pt>
                <c:pt idx="1603">
                  <c:v>3.4664406624706361</c:v>
                </c:pt>
                <c:pt idx="1604">
                  <c:v>3.4733346107291885</c:v>
                </c:pt>
                <c:pt idx="1605">
                  <c:v>3.474160780510946</c:v>
                </c:pt>
                <c:pt idx="1606">
                  <c:v>3.4810609246893875</c:v>
                </c:pt>
                <c:pt idx="1607">
                  <c:v>3.4818836389616736</c:v>
                </c:pt>
                <c:pt idx="1608">
                  <c:v>3.4887899676785414</c:v>
                </c:pt>
                <c:pt idx="1609">
                  <c:v>3.4896092174242237</c:v>
                </c:pt>
                <c:pt idx="1610">
                  <c:v>3.4965217193074927</c:v>
                </c:pt>
                <c:pt idx="1611">
                  <c:v>3.497337495533384</c:v>
                </c:pt>
                <c:pt idx="1612">
                  <c:v>3.5042561592205108</c:v>
                </c:pt>
                <c:pt idx="1613">
                  <c:v>3.5050684529573628</c:v>
                </c:pt>
                <c:pt idx="1614">
                  <c:v>3.5119932670953289</c:v>
                </c:pt>
                <c:pt idx="1615">
                  <c:v>3.5128020693978237</c:v>
                </c:pt>
                <c:pt idx="1616">
                  <c:v>3.5197330226431722</c:v>
                </c:pt>
                <c:pt idx="1617">
                  <c:v>3.52053832458992</c:v>
                </c:pt>
                <c:pt idx="1618">
                  <c:v>3.5274754056087998</c:v>
                </c:pt>
                <c:pt idx="1619">
                  <c:v>3.5282771983023271</c:v>
                </c:pt>
                <c:pt idx="1620">
                  <c:v>3.535220395770533</c:v>
                </c:pt>
                <c:pt idx="1621">
                  <c:v>3.536018670337278</c:v>
                </c:pt>
                <c:pt idx="1622">
                  <c:v>3.5429679729402914</c:v>
                </c:pt>
                <c:pt idx="1623">
                  <c:v>3.5437627205305957</c:v>
                </c:pt>
                <c:pt idx="1624">
                  <c:v>3.550718116963623</c:v>
                </c:pt>
                <c:pt idx="1625">
                  <c:v>3.5515093287517248</c:v>
                </c:pt>
                <c:pt idx="1626">
                  <c:v>3.5584708077197389</c:v>
                </c:pt>
                <c:pt idx="1627">
                  <c:v>3.5592584749037637</c:v>
                </c:pt>
                <c:pt idx="1628">
                  <c:v>3.5662260251215412</c:v>
                </c:pt>
                <c:pt idx="1629">
                  <c:v>3.5670101389234969</c:v>
                </c:pt>
                <c:pt idx="1630">
                  <c:v>3.5739837491156594</c:v>
                </c:pt>
                <c:pt idx="1631">
                  <c:v>3.5747643007814234</c:v>
                </c:pt>
                <c:pt idx="1632">
                  <c:v>3.5817439596824756</c:v>
                </c:pt>
                <c:pt idx="1633">
                  <c:v>3.5825209404817908</c:v>
                </c:pt>
                <c:pt idx="1634">
                  <c:v>3.589506636836159</c:v>
                </c:pt>
                <c:pt idx="1635">
                  <c:v>3.5902800380626205</c:v>
                </c:pt>
                <c:pt idx="1636">
                  <c:v>3.59727176062469</c:v>
                </c:pt>
                <c:pt idx="1637">
                  <c:v>3.5980415735957432</c:v>
                </c:pt>
                <c:pt idx="1638">
                  <c:v>3.6050393111298957</c:v>
                </c:pt>
                <c:pt idx="1639">
                  <c:v>3.6058055271868197</c:v>
                </c:pt>
                <c:pt idx="1640">
                  <c:v>3.6128092684674731</c:v>
                </c:pt>
                <c:pt idx="1641">
                  <c:v>3.6135718789753777</c:v>
                </c:pt>
                <c:pt idx="1642">
                  <c:v>3.6205816127870221</c:v>
                </c:pt>
                <c:pt idx="1643">
                  <c:v>3.6213406091348332</c:v>
                </c:pt>
                <c:pt idx="1644">
                  <c:v>3.6283563242720676</c:v>
                </c:pt>
                <c:pt idx="1645">
                  <c:v>3.6291116978725202</c:v>
                </c:pt>
                <c:pt idx="1646">
                  <c:v>3.6361333831400886</c:v>
                </c:pt>
                <c:pt idx="1647">
                  <c:v>3.6368851254297194</c:v>
                </c:pt>
                <c:pt idx="1648">
                  <c:v>3.6439127696425504</c:v>
                </c:pt>
                <c:pt idx="1649">
                  <c:v>3.6446608720816807</c:v>
                </c:pt>
                <c:pt idx="1650">
                  <c:v>3.6516944640649189</c:v>
                </c:pt>
                <c:pt idx="1651">
                  <c:v>3.6524389181376526</c:v>
                </c:pt>
                <c:pt idx="1652">
                  <c:v>3.6594784467266983</c:v>
                </c:pt>
                <c:pt idx="1653">
                  <c:v>3.6602192439409063</c:v>
                </c:pt>
                <c:pt idx="1654">
                  <c:v>3.6672646979814485</c:v>
                </c:pt>
                <c:pt idx="1655">
                  <c:v>3.6680018298687593</c:v>
                </c:pt>
                <c:pt idx="1656">
                  <c:v>3.6750531982168133</c:v>
                </c:pt>
                <c:pt idx="1657">
                  <c:v>3.6757866563326034</c:v>
                </c:pt>
                <c:pt idx="1658">
                  <c:v>3.6828439278545422</c:v>
                </c:pt>
                <c:pt idx="1659">
                  <c:v>3.6835737037779239</c:v>
                </c:pt>
                <c:pt idx="1660">
                  <c:v>3.6906368673505177</c:v>
                </c:pt>
                <c:pt idx="1661">
                  <c:v>3.6913629526843286</c:v>
                </c:pt>
                <c:pt idx="1662">
                  <c:v>3.6984319971947741</c:v>
                </c:pt>
                <c:pt idx="1663">
                  <c:v>3.699154383565566</c:v>
                </c:pt>
                <c:pt idx="1664">
                  <c:v>3.7062292979115234</c:v>
                </c:pt>
                <c:pt idx="1665">
                  <c:v>3.7069479769695488</c:v>
                </c:pt>
                <c:pt idx="1666">
                  <c:v>3.7140287500591769</c:v>
                </c:pt>
                <c:pt idx="1667">
                  <c:v>3.7147437134783807</c:v>
                </c:pt>
                <c:pt idx="1668">
                  <c:v>3.7218303342303676</c:v>
                </c:pt>
                <c:pt idx="1669">
                  <c:v>3.7225415737083725</c:v>
                </c:pt>
                <c:pt idx="1670">
                  <c:v>3.7296340310519693</c:v>
                </c:pt>
                <c:pt idx="1671">
                  <c:v>3.7303415383100655</c:v>
                </c:pt>
                <c:pt idx="1672">
                  <c:v>3.7374398211851201</c:v>
                </c:pt>
                <c:pt idx="1673">
                  <c:v>3.7381435879682519</c:v>
                </c:pt>
                <c:pt idx="1674">
                  <c:v>3.7452476853252428</c:v>
                </c:pt>
                <c:pt idx="1675">
                  <c:v>3.7459477034019963</c:v>
                </c:pt>
                <c:pt idx="1676">
                  <c:v>3.7530576042020622</c:v>
                </c:pt>
                <c:pt idx="1677">
                  <c:v>3.7537538653646543</c:v>
                </c:pt>
                <c:pt idx="1678">
                  <c:v>3.7608695585796288</c:v>
                </c:pt>
                <c:pt idx="1679">
                  <c:v>3.7615620546438904</c:v>
                </c:pt>
                <c:pt idx="1680">
                  <c:v>3.7686835292563332</c:v>
                </c:pt>
                <c:pt idx="1681">
                  <c:v>3.7693722520617023</c:v>
                </c:pt>
                <c:pt idx="1682">
                  <c:v>3.7764994970649299</c:v>
                </c:pt>
                <c:pt idx="1683">
                  <c:v>3.7771844384744355</c:v>
                </c:pt>
                <c:pt idx="1684">
                  <c:v>3.784317442872553</c:v>
                </c:pt>
                <c:pt idx="1685">
                  <c:v>3.7849985947727984</c:v>
                </c:pt>
                <c:pt idx="1686">
                  <c:v>3.7921373475807325</c:v>
                </c:pt>
                <c:pt idx="1687">
                  <c:v>3.7928147018818876</c:v>
                </c:pt>
                <c:pt idx="1688">
                  <c:v>3.7999591921254132</c:v>
                </c:pt>
                <c:pt idx="1689">
                  <c:v>3.8006327407611984</c:v>
                </c:pt>
                <c:pt idx="1690">
                  <c:v>3.8077829574769733</c:v>
                </c:pt>
                <c:pt idx="1691">
                  <c:v>3.8084526924046456</c:v>
                </c:pt>
                <c:pt idx="1692">
                  <c:v>3.8156086246402388</c:v>
                </c:pt>
                <c:pt idx="1693">
                  <c:v>3.8162745378405778</c:v>
                </c:pt>
                <c:pt idx="1694">
                  <c:v>3.8234361746545007</c:v>
                </c:pt>
                <c:pt idx="1695">
                  <c:v>3.8240982581317957</c:v>
                </c:pt>
                <c:pt idx="1696">
                  <c:v>3.8312655885935296</c:v>
                </c:pt>
                <c:pt idx="1697">
                  <c:v>3.8319238343755635</c:v>
                </c:pt>
                <c:pt idx="1698">
                  <c:v>3.839096847565592</c:v>
                </c:pt>
                <c:pt idx="1699">
                  <c:v>3.8397512477036284</c:v>
                </c:pt>
                <c:pt idx="1700">
                  <c:v>3.8469299327134632</c:v>
                </c:pt>
                <c:pt idx="1701">
                  <c:v>3.8475804792822315</c:v>
                </c:pt>
                <c:pt idx="1702">
                  <c:v>3.8547648252144451</c:v>
                </c:pt>
                <c:pt idx="1703">
                  <c:v>3.855411510312126</c:v>
                </c:pt>
                <c:pt idx="1704">
                  <c:v>3.8626015062803791</c:v>
                </c:pt>
                <c:pt idx="1705">
                  <c:v>3.8632443220285877</c:v>
                </c:pt>
                <c:pt idx="1706">
                  <c:v>3.870439957157656</c:v>
                </c:pt>
                <c:pt idx="1707">
                  <c:v>3.8710788957014302</c:v>
                </c:pt>
                <c:pt idx="1708">
                  <c:v>3.8782801591272356</c:v>
                </c:pt>
                <c:pt idx="1709">
                  <c:v>3.8789152126350168</c:v>
                </c:pt>
                <c:pt idx="1710">
                  <c:v>3.8861220935046523</c:v>
                </c:pt>
                <c:pt idx="1711">
                  <c:v>3.8867532541682741</c:v>
                </c:pt>
                <c:pt idx="1712">
                  <c:v>3.8939657416400335</c:v>
                </c:pt>
                <c:pt idx="1713">
                  <c:v>3.8945930016747043</c:v>
                </c:pt>
                <c:pt idx="1714">
                  <c:v>3.9018110849181098</c:v>
                </c:pt>
                <c:pt idx="1715">
                  <c:v>3.9024344365623955</c:v>
                </c:pt>
                <c:pt idx="1716">
                  <c:v>3.9096581047582237</c:v>
                </c:pt>
                <c:pt idx="1717">
                  <c:v>3.910277540274036</c:v>
                </c:pt>
                <c:pt idx="1718">
                  <c:v>3.9175067826143444</c:v>
                </c:pt>
                <c:pt idx="1719">
                  <c:v>3.9181222942869196</c:v>
                </c:pt>
                <c:pt idx="1720">
                  <c:v>3.9253570999750771</c:v>
                </c:pt>
                <c:pt idx="1721">
                  <c:v>3.9259686801129652</c:v>
                </c:pt>
                <c:pt idx="1722">
                  <c:v>3.9332090383636729</c:v>
                </c:pt>
                <c:pt idx="1723">
                  <c:v>3.9338166792987175</c:v>
                </c:pt>
                <c:pt idx="1724">
                  <c:v>3.9410625793380398</c:v>
                </c:pt>
                <c:pt idx="1725">
                  <c:v>3.9416662734253625</c:v>
                </c:pt>
                <c:pt idx="1726">
                  <c:v>3.9489177044907517</c:v>
                </c:pt>
                <c:pt idx="1727">
                  <c:v>3.9495174441087371</c:v>
                </c:pt>
                <c:pt idx="1728">
                  <c:v>3.9567743954490573</c:v>
                </c:pt>
                <c:pt idx="1729">
                  <c:v>3.9573701729993345</c:v>
                </c:pt>
                <c:pt idx="1730">
                  <c:v>3.964632633874889</c:v>
                </c:pt>
                <c:pt idx="1731">
                  <c:v>3.9652244417823157</c:v>
                </c:pt>
                <c:pt idx="1732">
                  <c:v>3.9724924014648715</c:v>
                </c:pt>
                <c:pt idx="1733">
                  <c:v>3.9730802321775172</c:v>
                </c:pt>
                <c:pt idx="1734">
                  <c:v>3.9803536799503307</c:v>
                </c:pt>
                <c:pt idx="1735">
                  <c:v>3.9809375259394582</c:v>
                </c:pt>
                <c:pt idx="1736">
                  <c:v>3.9882164510973004</c:v>
                </c:pt>
                <c:pt idx="1737">
                  <c:v>3.9887963048573489</c:v>
                </c:pt>
                <c:pt idx="1738">
                  <c:v>3.9960806967065281</c:v>
                </c:pt>
                <c:pt idx="1739">
                  <c:v>3.9966565507550977</c:v>
                </c:pt>
                <c:pt idx="1740">
                  <c:v>4.0039463986134853</c:v>
                </c:pt>
                <c:pt idx="1741">
                  <c:v>4.0045182454913171</c:v>
                </c:pt>
                <c:pt idx="1742">
                  <c:v>4.0118135386883704</c:v>
                </c:pt>
                <c:pt idx="1743">
                  <c:v>4.0123813709593295</c:v>
                </c:pt>
                <c:pt idx="1744">
                  <c:v>4.0196820988361193</c:v>
                </c:pt>
                <c:pt idx="1745">
                  <c:v>4.0202459090871763</c:v>
                </c:pt>
                <c:pt idx="1746">
                  <c:v>4.0275520609964062</c:v>
                </c:pt>
                <c:pt idx="1747">
                  <c:v>4.0281118418376218</c:v>
                </c:pt>
                <c:pt idx="1748">
                  <c:v>4.035423407143651</c:v>
                </c:pt>
                <c:pt idx="1749">
                  <c:v>4.0359791512081529</c:v>
                </c:pt>
                <c:pt idx="1750">
                  <c:v>4.0432961192870245</c:v>
                </c:pt>
                <c:pt idx="1751">
                  <c:v>4.0438478192309963</c:v>
                </c:pt>
                <c:pt idx="1752">
                  <c:v>4.0511701794704571</c:v>
                </c:pt>
                <c:pt idx="1753">
                  <c:v>4.0517178279731123</c:v>
                </c:pt>
                <c:pt idx="1754">
                  <c:v>4.0590455697726346</c:v>
                </c:pt>
                <c:pt idx="1755">
                  <c:v>4.0595891595362019</c:v>
                </c:pt>
                <c:pt idx="1756">
                  <c:v>4.0669222723070071</c:v>
                </c:pt>
                <c:pt idx="1757">
                  <c:v>4.0674617960567128</c:v>
                </c:pt>
                <c:pt idx="1758">
                  <c:v>4.0748002692217957</c:v>
                </c:pt>
                <c:pt idx="1759">
                  <c:v>4.0753357197058433</c:v>
                </c:pt>
                <c:pt idx="1760">
                  <c:v>4.0826795426999878</c:v>
                </c:pt>
                <c:pt idx="1761">
                  <c:v>4.0832109126895384</c:v>
                </c:pt>
                <c:pt idx="1762">
                  <c:v>4.0905600749593489</c:v>
                </c:pt>
                <c:pt idx="1763">
                  <c:v>4.0910873572485027</c:v>
                </c:pt>
                <c:pt idx="1764">
                  <c:v>4.098441848252417</c:v>
                </c:pt>
                <c:pt idx="1765">
                  <c:v>4.0989650356581944</c:v>
                </c:pt>
                <c:pt idx="1766">
                  <c:v>4.1063248448665091</c:v>
                </c:pt>
                <c:pt idx="1767">
                  <c:v>4.1068439302288331</c:v>
                </c:pt>
                <c:pt idx="1768">
                  <c:v>4.114209047123726</c:v>
                </c:pt>
                <c:pt idx="1769">
                  <c:v>4.1147240233053983</c:v>
                </c:pt>
                <c:pt idx="1770">
                  <c:v>4.1220944373809472</c:v>
                </c:pt>
                <c:pt idx="1771">
                  <c:v>4.1226052972676319</c:v>
                </c:pt>
                <c:pt idx="1772">
                  <c:v>4.1299809980298336</c:v>
                </c:pt>
                <c:pt idx="1773">
                  <c:v>4.1304877345300381</c:v>
                </c:pt>
                <c:pt idx="1774">
                  <c:v>4.1378687114968313</c:v>
                </c:pt>
                <c:pt idx="1775">
                  <c:v>4.1383713175418855</c:v>
                </c:pt>
                <c:pt idx="1776">
                  <c:v>4.1457575602431733</c:v>
                </c:pt>
                <c:pt idx="1777">
                  <c:v>4.1462560287872057</c:v>
                </c:pt>
                <c:pt idx="1778">
                  <c:v>4.1536475267648729</c:v>
                </c:pt>
                <c:pt idx="1779">
                  <c:v>4.1541418507847983</c:v>
                </c:pt>
                <c:pt idx="1780">
                  <c:v>4.1615385935927289</c:v>
                </c:pt>
                <c:pt idx="1781">
                  <c:v>4.1620287660882225</c:v>
                </c:pt>
                <c:pt idx="1782">
                  <c:v>4.1694307432923248</c:v>
                </c:pt>
                <c:pt idx="1783">
                  <c:v>4.1699167572858018</c:v>
                </c:pt>
                <c:pt idx="1784">
                  <c:v>4.177323958464024</c:v>
                </c:pt>
                <c:pt idx="1785">
                  <c:v>4.1778058070006239</c:v>
                </c:pt>
                <c:pt idx="1786">
                  <c:v>4.185218221742975</c:v>
                </c:pt>
                <c:pt idx="1787">
                  <c:v>4.1856958978905361</c:v>
                </c:pt>
                <c:pt idx="1788">
                  <c:v>4.1931135157991024</c:v>
                </c:pt>
                <c:pt idx="1789">
                  <c:v>4.1935870126481429</c:v>
                </c:pt>
                <c:pt idx="1790">
                  <c:v>4.2010098233371123</c:v>
                </c:pt>
                <c:pt idx="1791">
                  <c:v>4.2014791340008113</c:v>
                </c:pt>
                <c:pt idx="1792">
                  <c:v>4.2089071270964844</c:v>
                </c:pt>
                <c:pt idx="1793">
                  <c:v>4.2093722447106554</c:v>
                </c:pt>
                <c:pt idx="1794">
                  <c:v>4.2168054098514727</c:v>
                </c:pt>
                <c:pt idx="1795">
                  <c:v>4.2172663275745501</c:v>
                </c:pt>
                <c:pt idx="1796">
                  <c:v>4.2247046544111031</c:v>
                </c:pt>
                <c:pt idx="1797">
                  <c:v>4.2251613654241158</c:v>
                </c:pt>
                <c:pt idx="1798">
                  <c:v>4.2326048436191659</c:v>
                </c:pt>
                <c:pt idx="1799">
                  <c:v>4.2330573411257184</c:v>
                </c:pt>
                <c:pt idx="1800">
                  <c:v>4.2405059603542172</c:v>
                </c:pt>
                <c:pt idx="1801">
                  <c:v>4.2409542375804667</c:v>
                </c:pt>
                <c:pt idx="1802">
                  <c:v>4.2484079875295748</c:v>
                </c:pt>
                <c:pt idx="1803">
                  <c:v>4.2488520377242107</c:v>
                </c:pt>
                <c:pt idx="1804">
                  <c:v>4.2563109080933099</c:v>
                </c:pt>
                <c:pt idx="1805">
                  <c:v>4.2567507245275307</c:v>
                </c:pt>
                <c:pt idx="1806">
                  <c:v>4.2642147050282464</c:v>
                </c:pt>
                <c:pt idx="1807">
                  <c:v>4.2646502809957427</c:v>
                </c:pt>
                <c:pt idx="1808">
                  <c:v>4.2721193613519572</c:v>
                </c:pt>
                <c:pt idx="1809">
                  <c:v>4.2725506901688828</c:v>
                </c:pt>
                <c:pt idx="1810">
                  <c:v>4.2800248601167556</c:v>
                </c:pt>
                <c:pt idx="1811">
                  <c:v>4.280451935121711</c:v>
                </c:pt>
                <c:pt idx="1812">
                  <c:v>4.2879311844096906</c:v>
                </c:pt>
                <c:pt idx="1813">
                  <c:v>4.2883539989636983</c:v>
                </c:pt>
                <c:pt idx="1814">
                  <c:v>4.2958383173525441</c:v>
                </c:pt>
                <c:pt idx="1815">
                  <c:v>4.2962568648390294</c:v>
                </c:pt>
                <c:pt idx="1816">
                  <c:v>4.3037462421018233</c:v>
                </c:pt>
                <c:pt idx="1817">
                  <c:v>4.3041605159265872</c:v>
                </c:pt>
                <c:pt idx="1818">
                  <c:v>4.3116549418487526</c:v>
                </c:pt>
                <c:pt idx="1819">
                  <c:v>4.3120649354399525</c:v>
                </c:pt>
                <c:pt idx="1820">
                  <c:v>4.3195643998192725</c:v>
                </c:pt>
                <c:pt idx="1821">
                  <c:v>4.3199701066274026</c:v>
                </c:pt>
                <c:pt idx="1822">
                  <c:v>4.3274745992740247</c:v>
                </c:pt>
                <c:pt idx="1823">
                  <c:v>4.3278760127718865</c:v>
                </c:pt>
                <c:pt idx="1824">
                  <c:v>4.3353855235083527</c:v>
                </c:pt>
                <c:pt idx="1825">
                  <c:v>4.3357826371910404</c:v>
                </c:pt>
                <c:pt idx="1826">
                  <c:v>4.3432971558522926</c:v>
                </c:pt>
                <c:pt idx="1827">
                  <c:v>4.3436899632371615</c:v>
                </c:pt>
                <c:pt idx="1828">
                  <c:v>4.3512094796705583</c:v>
                </c:pt>
                <c:pt idx="1829">
                  <c:v>4.3515979742972091</c:v>
                </c:pt>
                <c:pt idx="1830">
                  <c:v>4.3591224783625444</c:v>
                </c:pt>
                <c:pt idx="1831">
                  <c:v>4.3595066537927982</c:v>
                </c:pt>
                <c:pt idx="1832">
                  <c:v>4.3670361353623113</c:v>
                </c:pt>
                <c:pt idx="1833">
                  <c:v>4.3674159851801857</c:v>
                </c:pt>
                <c:pt idx="1834">
                  <c:v>4.3749504341385785</c:v>
                </c:pt>
                <c:pt idx="1835">
                  <c:v>4.3753259519502627</c:v>
                </c:pt>
                <c:pt idx="1836">
                  <c:v>4.3828653581947146</c:v>
                </c:pt>
                <c:pt idx="1837">
                  <c:v>4.3832365376285498</c:v>
                </c:pt>
                <c:pt idx="1838">
                  <c:v>4.3907808910687294</c:v>
                </c:pt>
                <c:pt idx="1839">
                  <c:v>4.3911477257751841</c:v>
                </c:pt>
                <c:pt idx="1840">
                  <c:v>4.3986970163332639</c:v>
                </c:pt>
                <c:pt idx="1841">
                  <c:v>4.3990594999849124</c:v>
                </c:pt>
                <c:pt idx="1842">
                  <c:v>4.4066137175955831</c:v>
                </c:pt>
                <c:pt idx="1843">
                  <c:v>4.4069718438870744</c:v>
                </c:pt>
                <c:pt idx="1844">
                  <c:v>4.4145309784975613</c:v>
                </c:pt>
                <c:pt idx="1845">
                  <c:v>4.414884741145606</c:v>
                </c:pt>
                <c:pt idx="1846">
                  <c:v>4.4224487827156738</c:v>
                </c:pt>
                <c:pt idx="1847">
                  <c:v>4.422798175459012</c:v>
                </c:pt>
                <c:pt idx="1848">
                  <c:v>4.4303671139609913</c:v>
                </c:pt>
                <c:pt idx="1849">
                  <c:v>4.4307121305603721</c:v>
                </c:pt>
                <c:pt idx="1850">
                  <c:v>4.4382859559791576</c:v>
                </c:pt>
                <c:pt idx="1851">
                  <c:v>4.438626590217317</c:v>
                </c:pt>
                <c:pt idx="1852">
                  <c:v>4.4462052925503954</c:v>
                </c:pt>
                <c:pt idx="1853">
                  <c:v>4.4465415382320286</c:v>
                </c:pt>
                <c:pt idx="1854">
                  <c:v>4.4541251074894754</c:v>
                </c:pt>
                <c:pt idx="1855">
                  <c:v>4.4544569584412157</c:v>
                </c:pt>
                <c:pt idx="1856">
                  <c:v>4.462045384645724</c:v>
                </c:pt>
                <c:pt idx="1857">
                  <c:v>4.4623728347161151</c:v>
                </c:pt>
                <c:pt idx="1858">
                  <c:v>4.4699661079029944</c:v>
                </c:pt>
                <c:pt idx="1859">
                  <c:v>4.4702891509624738</c:v>
                </c:pt>
                <c:pt idx="1860">
                  <c:v>4.4778872611796698</c:v>
                </c:pt>
                <c:pt idx="1861">
                  <c:v>4.4782058911205311</c:v>
                </c:pt>
                <c:pt idx="1862">
                  <c:v>4.4858088284286373</c:v>
                </c:pt>
                <c:pt idx="1863">
                  <c:v>4.4861230391650171</c:v>
                </c:pt>
                <c:pt idx="1864">
                  <c:v>4.4937307936372823</c:v>
                </c:pt>
                <c:pt idx="1865">
                  <c:v>4.4940405791051337</c:v>
                </c:pt>
                <c:pt idx="1866">
                  <c:v>4.5016531408274805</c:v>
                </c:pt>
                <c:pt idx="1867">
                  <c:v>4.501958494984545</c:v>
                </c:pt>
                <c:pt idx="1868">
                  <c:v>4.5095758540555719</c:v>
                </c:pt>
                <c:pt idx="1869">
                  <c:v>4.509876770881359</c:v>
                </c:pt>
                <c:pt idx="1870">
                  <c:v>4.5174989174123592</c:v>
                </c:pt>
                <c:pt idx="1871">
                  <c:v>4.517795390908117</c:v>
                </c:pt>
                <c:pt idx="1872">
                  <c:v>4.5254223150230892</c:v>
                </c:pt>
                <c:pt idx="1873">
                  <c:v>4.525714339211782</c:v>
                </c:pt>
                <c:pt idx="1874">
                  <c:v>4.5333460310474392</c:v>
                </c:pt>
                <c:pt idx="1875">
                  <c:v>4.5336335999737214</c:v>
                </c:pt>
                <c:pt idx="1876">
                  <c:v>4.5412700496794995</c:v>
                </c:pt>
                <c:pt idx="1877">
                  <c:v>4.5415531574096937</c:v>
                </c:pt>
                <c:pt idx="1878">
                  <c:v>4.549194355147768</c:v>
                </c:pt>
                <c:pt idx="1879">
                  <c:v>4.5494729957698361</c:v>
                </c:pt>
                <c:pt idx="1880">
                  <c:v>4.5571189317151273</c:v>
                </c:pt>
                <c:pt idx="1881">
                  <c:v>4.5573930993386451</c:v>
                </c:pt>
                <c:pt idx="1882">
                  <c:v>4.5650437636788306</c:v>
                </c:pt>
                <c:pt idx="1883">
                  <c:v>4.5653134524349683</c:v>
                </c:pt>
                <c:pt idx="1884">
                  <c:v>4.572968835370494</c:v>
                </c:pt>
                <c:pt idx="1885">
                  <c:v>4.5732340394119833</c:v>
                </c:pt>
                <c:pt idx="1886">
                  <c:v>4.5808941311560707</c:v>
                </c:pt>
                <c:pt idx="1887">
                  <c:v>4.5811548446571839</c:v>
                </c:pt>
                <c:pt idx="1888">
                  <c:v>4.5888196354358417</c:v>
                </c:pt>
                <c:pt idx="1889">
                  <c:v>4.5890758525923641</c:v>
                </c:pt>
                <c:pt idx="1890">
                  <c:v>4.5967453326444003</c:v>
                </c:pt>
                <c:pt idx="1891">
                  <c:v>4.5969970476736055</c:v>
                </c:pt>
                <c:pt idx="1892">
                  <c:v>4.6046712072506333</c:v>
                </c:pt>
                <c:pt idx="1893">
                  <c:v>4.6049184143912587</c:v>
                </c:pt>
                <c:pt idx="1894">
                  <c:v>4.6125972437577047</c:v>
                </c:pt>
                <c:pt idx="1895">
                  <c:v>4.6128399372699231</c:v>
                </c:pt>
                <c:pt idx="1896">
                  <c:v>4.6205234267030413</c:v>
                </c:pt>
                <c:pt idx="1897">
                  <c:v>4.6207616008684358</c:v>
                </c:pt>
                <c:pt idx="1898">
                  <c:v>4.6284497406583149</c:v>
                </c:pt>
                <c:pt idx="1899">
                  <c:v>4.6286833897798552</c:v>
                </c:pt>
                <c:pt idx="1900">
                  <c:v>4.6363761702294255</c:v>
                </c:pt>
                <c:pt idx="1901">
                  <c:v>4.6366052886314399</c:v>
                </c:pt>
                <c:pt idx="1902">
                  <c:v>4.64430270005648</c:v>
                </c:pt>
                <c:pt idx="1903">
                  <c:v>4.6445272820846313</c:v>
                </c:pt>
                <c:pt idx="1904">
                  <c:v>4.6522293148137859</c:v>
                </c:pt>
                <c:pt idx="1905">
                  <c:v>4.6524493548350385</c:v>
                </c:pt>
                <c:pt idx="1906">
                  <c:v>4.6601559992098176</c:v>
                </c:pt>
                <c:pt idx="1907">
                  <c:v>4.6603714916124224</c:v>
                </c:pt>
                <c:pt idx="1908">
                  <c:v>4.6680827379872136</c:v>
                </c:pt>
                <c:pt idx="1909">
                  <c:v>4.6682936771806727</c:v>
                </c:pt>
                <c:pt idx="1910">
                  <c:v>4.6760095159227477</c:v>
                </c:pt>
                <c:pt idx="1911">
                  <c:v>4.6762158963377907</c:v>
                </c:pt>
                <c:pt idx="1912">
                  <c:v>4.6839363178273183</c:v>
                </c:pt>
                <c:pt idx="1913">
                  <c:v>4.6841381339158774</c:v>
                </c:pt>
                <c:pt idx="1914">
                  <c:v>4.6918631285459211</c:v>
                </c:pt>
                <c:pt idx="1915">
                  <c:v>4.6920603747811045</c:v>
                </c:pt>
                <c:pt idx="1916">
                  <c:v>4.69978993295764</c:v>
                </c:pt>
                <c:pt idx="1917">
                  <c:v>4.6999826038337016</c:v>
                </c:pt>
                <c:pt idx="1918">
                  <c:v>4.7077167159756206</c:v>
                </c:pt>
                <c:pt idx="1919">
                  <c:v>4.7079048060079396</c:v>
                </c:pt>
                <c:pt idx="1920">
                  <c:v>4.7156434625470549</c:v>
                </c:pt>
                <c:pt idx="1921">
                  <c:v>4.7158269662721031</c:v>
                </c:pt>
                <c:pt idx="1922">
                  <c:v>4.7235701576531612</c:v>
                </c:pt>
                <c:pt idx="1923">
                  <c:v>4.7237490696284787</c:v>
                </c:pt>
                <c:pt idx="1924">
                  <c:v>4.7314967863091617</c:v>
                </c:pt>
                <c:pt idx="1925">
                  <c:v>4.7316711011133306</c:v>
                </c:pt>
                <c:pt idx="1926">
                  <c:v>4.7394233335642681</c:v>
                </c:pt>
                <c:pt idx="1927">
                  <c:v>4.7395930457968856</c:v>
                </c:pt>
                <c:pt idx="1928">
                  <c:v>4.7473497845016537</c:v>
                </c:pt>
                <c:pt idx="1929">
                  <c:v>4.7475148887833036</c:v>
                </c:pt>
                <c:pt idx="1930">
                  <c:v>4.7552761242384411</c:v>
                </c:pt>
                <c:pt idx="1931">
                  <c:v>4.7554366152106695</c:v>
                </c:pt>
                <c:pt idx="1932">
                  <c:v>4.7632023379256774</c:v>
                </c:pt>
                <c:pt idx="1933">
                  <c:v>4.7633582102509635</c:v>
                </c:pt>
                <c:pt idx="1934">
                  <c:v>4.7711284107483136</c:v>
                </c:pt>
                <c:pt idx="1935">
                  <c:v>4.7712796591100428</c:v>
                </c:pt>
                <c:pt idx="1936">
                  <c:v>4.7790543279251843</c:v>
                </c:pt>
                <c:pt idx="1937">
                  <c:v>4.7792009470276184</c:v>
                </c:pt>
                <c:pt idx="1938">
                  <c:v>4.7869800747089863</c:v>
                </c:pt>
                <c:pt idx="1939">
                  <c:v>4.7871220592772419</c:v>
                </c:pt>
                <c:pt idx="1940">
                  <c:v>4.7949056363862574</c:v>
                </c:pt>
                <c:pt idx="1941">
                  <c:v>4.7950429811662758</c:v>
                </c:pt>
                <c:pt idx="1942">
                  <c:v>4.8028309982773569</c:v>
                </c:pt>
                <c:pt idx="1943">
                  <c:v>4.8029636980358736</c:v>
                </c:pt>
                <c:pt idx="1944">
                  <c:v>4.8107561457364376</c:v>
                </c:pt>
                <c:pt idx="1945">
                  <c:v>4.8108841952609618</c:v>
                </c:pt>
                <c:pt idx="1946">
                  <c:v>4.8186810641514333</c:v>
                </c:pt>
                <c:pt idx="1947">
                  <c:v>4.818804458250213</c:v>
                </c:pt>
                <c:pt idx="1948">
                  <c:v>4.8266057389440258</c:v>
                </c:pt>
                <c:pt idx="1949">
                  <c:v>4.8267244724460259</c:v>
                </c:pt>
                <c:pt idx="1950">
                  <c:v>4.8345301555696336</c:v>
                </c:pt>
                <c:pt idx="1951">
                  <c:v>4.8346442233245046</c:v>
                </c:pt>
                <c:pt idx="1952">
                  <c:v>4.8424542995173807</c:v>
                </c:pt>
                <c:pt idx="1953">
                  <c:v>4.8425636963954322</c:v>
                </c:pt>
                <c:pt idx="1954">
                  <c:v>4.8503781563100778</c:v>
                </c:pt>
                <c:pt idx="1955">
                  <c:v>4.8504828772022517</c:v>
                </c:pt>
                <c:pt idx="1956">
                  <c:v>4.8583017115041987</c:v>
                </c:pt>
                <c:pt idx="1957">
                  <c:v>4.8584017513220399</c:v>
                </c:pt>
                <c:pt idx="1958">
                  <c:v>4.8662249506898574</c:v>
                </c:pt>
                <c:pt idx="1959">
                  <c:v>4.8663203043654866</c:v>
                </c:pt>
                <c:pt idx="1960">
                  <c:v>4.874147859490785</c:v>
                </c:pt>
                <c:pt idx="1961">
                  <c:v>4.8742385219768707</c:v>
                </c:pt>
                <c:pt idx="1962">
                  <c:v>4.8820704235643069</c:v>
                </c:pt>
                <c:pt idx="1963">
                  <c:v>4.8821563898340363</c:v>
                </c:pt>
                <c:pt idx="1964">
                  <c:v>4.8899926286013127</c:v>
                </c:pt>
                <c:pt idx="1965">
                  <c:v>4.890073893648367</c:v>
                </c:pt>
                <c:pt idx="1966">
                  <c:v>4.8979144603262439</c:v>
                </c:pt>
                <c:pt idx="1967">
                  <c:v>4.8979910191647678</c:v>
                </c:pt>
                <c:pt idx="1968">
                  <c:v>4.9058359044970619</c:v>
                </c:pt>
                <c:pt idx="1969">
                  <c:v>4.9059077521616334</c:v>
                </c:pt>
                <c:pt idx="1970">
                  <c:v>4.9137569469052238</c:v>
                </c:pt>
                <c:pt idx="1971">
                  <c:v>4.9138240784508316</c:v>
                </c:pt>
                <c:pt idx="1972">
                  <c:v>4.9216775733756597</c:v>
                </c:pt>
                <c:pt idx="1973">
                  <c:v>4.9217399838776688</c:v>
                </c:pt>
                <c:pt idx="1974">
                  <c:v>4.929597769766751</c:v>
                </c:pt>
                <c:pt idx="1975">
                  <c:v>4.9296554543208799</c:v>
                </c:pt>
                <c:pt idx="1976">
                  <c:v>4.9375175219702996</c:v>
                </c:pt>
                <c:pt idx="1977">
                  <c:v>4.9375704756925867</c:v>
                </c:pt>
                <c:pt idx="1978">
                  <c:v>4.9454368159115081</c:v>
                </c:pt>
                <c:pt idx="1979">
                  <c:v>4.9454850339382865</c:v>
                </c:pt>
                <c:pt idx="1980">
                  <c:v>4.9533556375489516</c:v>
                </c:pt>
                <c:pt idx="1981">
                  <c:v>4.9533991150368211</c:v>
                </c:pt>
                <c:pt idx="1982">
                  <c:v>4.9612739728745527</c:v>
                </c:pt>
                <c:pt idx="1983">
                  <c:v>4.9613127050003509</c:v>
                </c:pt>
                <c:pt idx="1984">
                  <c:v>4.9691918079135604</c:v>
                </c:pt>
                <c:pt idx="1985">
                  <c:v>4.9692257898743311</c:v>
                </c:pt>
                <c:pt idx="1986">
                  <c:v>4.9771091287245151</c:v>
                </c:pt>
                <c:pt idx="1987">
                  <c:v>4.977138355737484</c:v>
                </c:pt>
                <c:pt idx="1988">
                  <c:v>4.9850259213992336</c:v>
                </c:pt>
                <c:pt idx="1989">
                  <c:v>4.9850503887017776</c:v>
                </c:pt>
                <c:pt idx="1990">
                  <c:v>4.9929421720627758</c:v>
                </c:pt>
                <c:pt idx="1991">
                  <c:v>4.9929618749123943</c:v>
                </c:pt>
                <c:pt idx="1992">
                  <c:v>5.0008578668734227</c:v>
                </c:pt>
                <c:pt idx="1993">
                  <c:v>5.0008728005477092</c:v>
                </c:pt>
                <c:pt idx="1994">
                  <c:v>5.008772992022644</c:v>
                </c:pt>
                <c:pt idx="1995">
                  <c:v>5.0087831518192569</c:v>
                </c:pt>
                <c:pt idx="1996">
                  <c:v>5.0166875337350794</c:v>
                </c:pt>
                <c:pt idx="1997">
                  <c:v>5.0166929149717134</c:v>
                </c:pt>
                <c:pt idx="1998">
                  <c:v>5.024601478268508</c:v>
                </c:pt>
                <c:pt idx="1999">
                  <c:v>5.024602076282866</c:v>
                </c:pt>
                <c:pt idx="2000">
                  <c:v>5.0325148119138206</c:v>
                </c:pt>
                <c:pt idx="2001">
                  <c:v>5.032510622063584</c:v>
                </c:pt>
                <c:pt idx="2002">
                  <c:v>5.040427520994994</c:v>
                </c:pt>
                <c:pt idx="2003">
                  <c:v>5.0404185386577938</c:v>
                </c:pt>
                <c:pt idx="2004">
                  <c:v>5.0483395918690652</c:v>
                </c:pt>
                <c:pt idx="2005">
                  <c:v>5.0483258124424522</c:v>
                </c:pt>
                <c:pt idx="2006">
                  <c:v>5.0562510109260996</c:v>
                </c:pt>
                <c:pt idx="2007">
                  <c:v>5.056232429827519</c:v>
                </c:pt>
                <c:pt idx="2008">
                  <c:v>5.0641617645891719</c:v>
                </c:pt>
                <c:pt idx="2009">
                  <c:v>5.0641383772559276</c:v>
                </c:pt>
                <c:pt idx="2010">
                  <c:v>5.0720718393143276</c:v>
                </c:pt>
                <c:pt idx="2011">
                  <c:v>5.0720436412035594</c:v>
                </c:pt>
                <c:pt idx="2012">
                  <c:v>5.0799812215905655</c:v>
                </c:pt>
                <c:pt idx="2013">
                  <c:v>5.0799482081792151</c:v>
                </c:pt>
                <c:pt idx="2014">
                  <c:v>5.0878898979398004</c:v>
                </c:pt>
                <c:pt idx="2015">
                  <c:v>5.0878520647245873</c:v>
                </c:pt>
                <c:pt idx="2016">
                  <c:v>5.0957978549168415</c:v>
                </c:pt>
                <c:pt idx="2017">
                  <c:v>5.0957551974142303</c:v>
                </c:pt>
                <c:pt idx="2018">
                  <c:v>5.1037050791093641</c:v>
                </c:pt>
                <c:pt idx="2019">
                  <c:v>5.1036575928555363</c:v>
                </c:pt>
                <c:pt idx="2020">
                  <c:v>5.1116115571378797</c:v>
                </c:pt>
                <c:pt idx="2021">
                  <c:v>5.1115592376887014</c:v>
                </c:pt>
                <c:pt idx="2022">
                  <c:v>5.1195172756557019</c:v>
                </c:pt>
                <c:pt idx="2023">
                  <c:v>5.1194601185867006</c:v>
                </c:pt>
                <c:pt idx="2024">
                  <c:v>5.1274222213489296</c:v>
                </c:pt>
                <c:pt idx="2025">
                  <c:v>5.127360222255259</c:v>
                </c:pt>
                <c:pt idx="2026">
                  <c:v>5.1353263809364078</c:v>
                </c:pt>
                <c:pt idx="2027">
                  <c:v>5.1352595354328212</c:v>
                </c:pt>
                <c:pt idx="2028">
                  <c:v>5.1432297411697023</c:v>
                </c:pt>
                <c:pt idx="2029">
                  <c:v>5.1431580448905221</c:v>
                </c:pt>
                <c:pt idx="2030">
                  <c:v>5.1511322888330735</c:v>
                </c:pt>
                <c:pt idx="2031">
                  <c:v>5.1510557374321637</c:v>
                </c:pt>
                <c:pt idx="2032">
                  <c:v>5.1590340107434409</c:v>
                </c:pt>
                <c:pt idx="2033">
                  <c:v>5.1589525998941728</c:v>
                </c:pt>
                <c:pt idx="2034">
                  <c:v>5.1669348937503594</c:v>
                </c:pt>
                <c:pt idx="2035">
                  <c:v>5.1668486191455889</c:v>
                </c:pt>
                <c:pt idx="2036">
                  <c:v>5.1748349247359853</c:v>
                </c:pt>
                <c:pt idx="2037">
                  <c:v>5.174743782088016</c:v>
                </c:pt>
                <c:pt idx="2038">
                  <c:v>5.1827340906150496</c:v>
                </c:pt>
                <c:pt idx="2039">
                  <c:v>5.1826380756556087</c:v>
                </c:pt>
                <c:pt idx="2040">
                  <c:v>5.1906323783348256</c:v>
                </c:pt>
                <c:pt idx="2041">
                  <c:v>5.1905314868150336</c:v>
                </c:pt>
                <c:pt idx="2042">
                  <c:v>5.1985297748751043</c:v>
                </c:pt>
                <c:pt idx="2043">
                  <c:v>5.1984240025654413</c:v>
                </c:pt>
                <c:pt idx="2044">
                  <c:v>5.2064262672481574</c:v>
                </c:pt>
                <c:pt idx="2045">
                  <c:v>5.2063156099384376</c:v>
                </c:pt>
                <c:pt idx="2046">
                  <c:v>5.214321842498709</c:v>
                </c:pt>
                <c:pt idx="2047">
                  <c:v>5.2142062959980482</c:v>
                </c:pt>
                <c:pt idx="2048">
                  <c:v>5.2222164877039106</c:v>
                </c:pt>
                <c:pt idx="2049">
                  <c:v>5.2220960478406955</c:v>
                </c:pt>
                <c:pt idx="2050">
                  <c:v>5.2301101899732982</c:v>
                </c:pt>
                <c:pt idx="2051">
                  <c:v>5.2299848525951651</c:v>
                </c:pt>
                <c:pt idx="2052">
                  <c:v>5.2380029364487815</c:v>
                </c:pt>
                <c:pt idx="2053">
                  <c:v>5.2378726974225724</c:v>
                </c:pt>
                <c:pt idx="2054">
                  <c:v>5.2458947143045878</c:v>
                </c:pt>
                <c:pt idx="2055">
                  <c:v>5.2457595695163324</c:v>
                </c:pt>
                <c:pt idx="2056">
                  <c:v>5.2537855107472549</c:v>
                </c:pt>
                <c:pt idx="2057">
                  <c:v>5.2536454561021326</c:v>
                </c:pt>
                <c:pt idx="2058">
                  <c:v>5.2616753130155836</c:v>
                </c:pt>
                <c:pt idx="2059">
                  <c:v>5.2615303444379018</c:v>
                </c:pt>
                <c:pt idx="2060">
                  <c:v>5.2695641083806155</c:v>
                </c:pt>
                <c:pt idx="2061">
                  <c:v>5.2694142218137729</c:v>
                </c:pt>
                <c:pt idx="2062">
                  <c:v>5.2774518841455968</c:v>
                </c:pt>
                <c:pt idx="2063">
                  <c:v>5.2772970755520534</c:v>
                </c:pt>
                <c:pt idx="2064">
                  <c:v>5.2853386276459497</c:v>
                </c:pt>
                <c:pt idx="2065">
                  <c:v>5.285178893007199</c:v>
                </c:pt>
                <c:pt idx="2066">
                  <c:v>5.2932243262492387</c:v>
                </c:pt>
                <c:pt idx="2067">
                  <c:v>5.2930596615657795</c:v>
                </c:pt>
                <c:pt idx="2068">
                  <c:v>5.3011089673551393</c:v>
                </c:pt>
                <c:pt idx="2069">
                  <c:v>5.3009393686464428</c:v>
                </c:pt>
                <c:pt idx="2070">
                  <c:v>5.30899253839541</c:v>
                </c:pt>
                <c:pt idx="2071">
                  <c:v>5.3088180016998878</c:v>
                </c:pt>
                <c:pt idx="2072">
                  <c:v>5.316875026833852</c:v>
                </c:pt>
                <c:pt idx="2073">
                  <c:v>5.3166955482088314</c:v>
                </c:pt>
                <c:pt idx="2074">
                  <c:v>5.3247564201662874</c:v>
                </c:pt>
                <c:pt idx="2075">
                  <c:v>5.3245719956879762</c:v>
                </c:pt>
                <c:pt idx="2076">
                  <c:v>5.3326367059205175</c:v>
                </c:pt>
                <c:pt idx="2077">
                  <c:v>5.3324473316839764</c:v>
                </c:pt>
                <c:pt idx="2078">
                  <c:v>5.3405158716562946</c:v>
                </c:pt>
                <c:pt idx="2079">
                  <c:v>5.3403215437754081</c:v>
                </c:pt>
                <c:pt idx="2080">
                  <c:v>5.3483939049652953</c:v>
                </c:pt>
                <c:pt idx="2081">
                  <c:v>5.3481946195727375</c:v>
                </c:pt>
                <c:pt idx="2082">
                  <c:v>5.3562707934710749</c:v>
                </c:pt>
                <c:pt idx="2083">
                  <c:v>5.3560665467182833</c:v>
                </c:pt>
                <c:pt idx="2084">
                  <c:v>5.3641465248290494</c:v>
                </c:pt>
                <c:pt idx="2085">
                  <c:v>5.363937312886188</c:v>
                </c:pt>
                <c:pt idx="2086">
                  <c:v>5.3720210867264475</c:v>
                </c:pt>
                <c:pt idx="2087">
                  <c:v>5.3718069057823854</c:v>
                </c:pt>
                <c:pt idx="2088">
                  <c:v>5.3798944668822886</c:v>
                </c:pt>
                <c:pt idx="2089">
                  <c:v>5.3796753131445652</c:v>
                </c:pt>
                <c:pt idx="2090">
                  <c:v>5.3877666530473514</c:v>
                </c:pt>
                <c:pt idx="2091">
                  <c:v>5.3875425227421427</c:v>
                </c:pt>
                <c:pt idx="2092">
                  <c:v>5.395637633004128</c:v>
                </c:pt>
                <c:pt idx="2093">
                  <c:v>5.3954085223762238</c:v>
                </c:pt>
                <c:pt idx="2094">
                  <c:v>5.4035073945668044</c:v>
                </c:pt>
                <c:pt idx="2095">
                  <c:v>5.4032732998795705</c:v>
                </c:pt>
                <c:pt idx="2096">
                  <c:v>5.4113759255812175</c:v>
                </c:pt>
                <c:pt idx="2097">
                  <c:v>5.4111368431165712</c:v>
                </c:pt>
                <c:pt idx="2098">
                  <c:v>5.4192432139248279</c:v>
                </c:pt>
                <c:pt idx="2099">
                  <c:v>5.4189991399832032</c:v>
                </c:pt>
                <c:pt idx="2100">
                  <c:v>5.4271092475066842</c:v>
                </c:pt>
                <c:pt idx="2101">
                  <c:v>5.4268601784070016</c:v>
                </c:pt>
                <c:pt idx="2102">
                  <c:v>5.4349740142673859</c:v>
                </c:pt>
                <c:pt idx="2103">
                  <c:v>5.4347199463470242</c:v>
                </c:pt>
                <c:pt idx="2104">
                  <c:v>5.4428375021790547</c:v>
                </c:pt>
                <c:pt idx="2105">
                  <c:v>5.4425784317938213</c:v>
                </c:pt>
                <c:pt idx="2106">
                  <c:v>5.4506996992452992</c:v>
                </c:pt>
                <c:pt idx="2107">
                  <c:v>5.4504356227693931</c:v>
                </c:pt>
                <c:pt idx="2108">
                  <c:v>5.4585605935011756</c:v>
                </c:pt>
                <c:pt idx="2109">
                  <c:v>5.4582915073271661</c:v>
                </c:pt>
                <c:pt idx="2110">
                  <c:v>5.4664201730131632</c:v>
                </c:pt>
                <c:pt idx="2111">
                  <c:v>5.4661460735519531</c:v>
                </c:pt>
                <c:pt idx="2112">
                  <c:v>5.4742784258791222</c:v>
                </c:pt>
                <c:pt idx="2113">
                  <c:v>5.4739993095599164</c:v>
                </c:pt>
                <c:pt idx="2114">
                  <c:v>5.4821353402282629</c:v>
                </c:pt>
                <c:pt idx="2115">
                  <c:v>5.4818512034985432</c:v>
                </c:pt>
                <c:pt idx="2116">
                  <c:v>5.4899909042211101</c:v>
                </c:pt>
                <c:pt idx="2117">
                  <c:v>5.4897017435465987</c:v>
                </c:pt>
                <c:pt idx="2118">
                  <c:v>5.4978451060494686</c:v>
                </c:pt>
                <c:pt idx="2119">
                  <c:v>5.4975509179140998</c:v>
                </c:pt>
                <c:pt idx="2120">
                  <c:v>5.5056979339363883</c:v>
                </c:pt>
                <c:pt idx="2121">
                  <c:v>5.5053987148422809</c:v>
                </c:pt>
                <c:pt idx="2122">
                  <c:v>5.5135493761361296</c:v>
                </c:pt>
                <c:pt idx="2123">
                  <c:v>5.5132451226035526</c:v>
                </c:pt>
                <c:pt idx="2124">
                  <c:v>5.5213994209341317</c:v>
                </c:pt>
                <c:pt idx="2125">
                  <c:v>5.5210901295014718</c:v>
                </c:pt>
                <c:pt idx="2126">
                  <c:v>5.5292480566469697</c:v>
                </c:pt>
                <c:pt idx="2127">
                  <c:v>5.5289337238707068</c:v>
                </c:pt>
                <c:pt idx="2128">
                  <c:v>5.5370952716223307</c:v>
                </c:pt>
                <c:pt idx="2129">
                  <c:v>5.5367758940770013</c:v>
                </c:pt>
                <c:pt idx="2130">
                  <c:v>5.5449410542389685</c:v>
                </c:pt>
                <c:pt idx="2131">
                  <c:v>5.5446166285171374</c:v>
                </c:pt>
                <c:pt idx="2132">
                  <c:v>5.5527853929066717</c:v>
                </c:pt>
                <c:pt idx="2133">
                  <c:v>5.5524559156189</c:v>
                </c:pt>
                <c:pt idx="2134">
                  <c:v>5.5606282760662307</c:v>
                </c:pt>
                <c:pt idx="2135">
                  <c:v>5.5602937438410471</c:v>
                </c:pt>
                <c:pt idx="2136">
                  <c:v>5.5684696921894012</c:v>
                </c:pt>
                <c:pt idx="2137">
                  <c:v>5.5681301016732698</c:v>
                </c:pt>
                <c:pt idx="2138">
                  <c:v>5.5763096297788648</c:v>
                </c:pt>
                <c:pt idx="2139">
                  <c:v>5.5759649776361551</c:v>
                </c:pt>
                <c:pt idx="2140">
                  <c:v>5.5841480773681997</c:v>
                </c:pt>
                <c:pt idx="2141">
                  <c:v>5.5837983602811549</c:v>
                </c:pt>
                <c:pt idx="2142">
                  <c:v>5.5919850235218398</c:v>
                </c:pt>
                <c:pt idx="2143">
                  <c:v>5.5916302381905458</c:v>
                </c:pt>
                <c:pt idx="2144">
                  <c:v>5.5998204568350438</c:v>
                </c:pt>
                <c:pt idx="2145">
                  <c:v>5.5994605999773981</c:v>
                </c:pt>
                <c:pt idx="2146">
                  <c:v>5.6076543659338531</c:v>
                </c:pt>
                <c:pt idx="2147">
                  <c:v>5.6072894342855379</c:v>
                </c:pt>
                <c:pt idx="2148">
                  <c:v>5.6154867394750596</c:v>
                </c:pt>
                <c:pt idx="2149">
                  <c:v>5.615116729789503</c:v>
                </c:pt>
                <c:pt idx="2150">
                  <c:v>5.6233175661461736</c:v>
                </c:pt>
                <c:pt idx="2151">
                  <c:v>5.6229424751945247</c:v>
                </c:pt>
                <c:pt idx="2152">
                  <c:v>5.6311468346653744</c:v>
                </c:pt>
                <c:pt idx="2153">
                  <c:v>5.6307666592364738</c:v>
                </c:pt>
                <c:pt idx="2154">
                  <c:v>5.6389745337814894</c:v>
                </c:pt>
                <c:pt idx="2155">
                  <c:v>5.6385892706818348</c:v>
                </c:pt>
                <c:pt idx="2156">
                  <c:v>5.6468006522739493</c:v>
                </c:pt>
                <c:pt idx="2157">
                  <c:v>5.6464102983276625</c:v>
                </c:pt>
                <c:pt idx="2158">
                  <c:v>5.6546251789527551</c:v>
                </c:pt>
                <c:pt idx="2159">
                  <c:v>5.6542297310015552</c:v>
                </c:pt>
                <c:pt idx="2160">
                  <c:v>5.662448102658435</c:v>
                </c:pt>
                <c:pt idx="2161">
                  <c:v>5.662047557561606</c:v>
                </c:pt>
                <c:pt idx="2162">
                  <c:v>5.6702694122620176</c:v>
                </c:pt>
                <c:pt idx="2163">
                  <c:v>5.6698637668963796</c:v>
                </c:pt>
                <c:pt idx="2164">
                  <c:v>5.6780890966649906</c:v>
                </c:pt>
                <c:pt idx="2165">
                  <c:v>5.6776783479248634</c:v>
                </c:pt>
                <c:pt idx="2166">
                  <c:v>5.6859071447992591</c:v>
                </c:pt>
                <c:pt idx="2167">
                  <c:v>5.6854912895964391</c:v>
                </c:pt>
                <c:pt idx="2168">
                  <c:v>5.6937235456271198</c:v>
                </c:pt>
                <c:pt idx="2169">
                  <c:v>5.6933025808908386</c:v>
                </c:pt>
                <c:pt idx="2170">
                  <c:v>5.7015382881412124</c:v>
                </c:pt>
                <c:pt idx="2171">
                  <c:v>5.701112210818116</c:v>
                </c:pt>
                <c:pt idx="2172">
                  <c:v>5.7093513613644893</c:v>
                </c:pt>
                <c:pt idx="2173">
                  <c:v>5.7089201684186026</c:v>
                </c:pt>
                <c:pt idx="2174">
                  <c:v>5.717162754350178</c:v>
                </c:pt>
                <c:pt idx="2175">
                  <c:v>5.7167264427628739</c:v>
                </c:pt>
                <c:pt idx="2176">
                  <c:v>5.7249724561817423</c:v>
                </c:pt>
                <c:pt idx="2177">
                  <c:v>5.7245310229517106</c:v>
                </c:pt>
                <c:pt idx="2178">
                  <c:v>5.7327804559728488</c:v>
                </c:pt>
                <c:pt idx="2179">
                  <c:v>5.7323338981160603</c:v>
                </c:pt>
                <c:pt idx="2180">
                  <c:v>5.7405867428673183</c:v>
                </c:pt>
                <c:pt idx="2181">
                  <c:v>5.7401350574170085</c:v>
                </c:pt>
                <c:pt idx="2182">
                  <c:v>5.7483913060391068</c:v>
                </c:pt>
                <c:pt idx="2183">
                  <c:v>5.7479344900457292</c:v>
                </c:pt>
                <c:pt idx="2184">
                  <c:v>5.7561941346922509</c:v>
                </c:pt>
                <c:pt idx="2185">
                  <c:v>5.7557321852234544</c:v>
                </c:pt>
                <c:pt idx="2186">
                  <c:v>5.7639952180608436</c:v>
                </c:pt>
                <c:pt idx="2187">
                  <c:v>5.7635281322014364</c:v>
                </c:pt>
                <c:pt idx="2188">
                  <c:v>5.7717945454089836</c:v>
                </c:pt>
                <c:pt idx="2189">
                  <c:v>5.7713223202609072</c:v>
                </c:pt>
                <c:pt idx="2190">
                  <c:v>5.7795921060307478</c:v>
                </c:pt>
                <c:pt idx="2191">
                  <c:v>5.7791147387130453</c:v>
                </c:pt>
                <c:pt idx="2192">
                  <c:v>5.7873878892501525</c:v>
                </c:pt>
                <c:pt idx="2193">
                  <c:v>5.7869053768989298</c:v>
                </c:pt>
                <c:pt idx="2194">
                  <c:v>5.7951818844211056</c:v>
                </c:pt>
                <c:pt idx="2195">
                  <c:v>5.7946942241895139</c:v>
                </c:pt>
                <c:pt idx="2196">
                  <c:v>5.8029740809273838</c:v>
                </c:pt>
                <c:pt idx="2197">
                  <c:v>5.8024812699855755</c:v>
                </c:pt>
                <c:pt idx="2198">
                  <c:v>5.8107644681825859</c:v>
                </c:pt>
                <c:pt idx="2199">
                  <c:v>5.810266503717691</c:v>
                </c:pt>
                <c:pt idx="2200">
                  <c:v>5.8185530356300914</c:v>
                </c:pt>
                <c:pt idx="2201">
                  <c:v>5.8180499148461848</c:v>
                </c:pt>
                <c:pt idx="2202">
                  <c:v>5.8263397727430331</c:v>
                </c:pt>
                <c:pt idx="2203">
                  <c:v>5.825831492861103</c:v>
                </c:pt>
                <c:pt idx="2204">
                  <c:v>5.8341246690242468</c:v>
                </c:pt>
                <c:pt idx="2205">
                  <c:v>5.8336112272821641</c:v>
                </c:pt>
                <c:pt idx="2206">
                  <c:v>5.8419077140062434</c:v>
                </c:pt>
                <c:pt idx="2207">
                  <c:v>5.8413891076587321</c:v>
                </c:pt>
                <c:pt idx="2208">
                  <c:v>5.8496888972511671</c:v>
                </c:pt>
                <c:pt idx="2209">
                  <c:v>5.849165123569767</c:v>
                </c:pt>
                <c:pt idx="2210">
                  <c:v>5.8574682083507508</c:v>
                </c:pt>
                <c:pt idx="2211">
                  <c:v>5.8569392646237963</c:v>
                </c:pt>
                <c:pt idx="2212">
                  <c:v>5.8652456369262911</c:v>
                </c:pt>
                <c:pt idx="2213">
                  <c:v>5.8647115204588687</c:v>
                </c:pt>
                <c:pt idx="2214">
                  <c:v>5.873021172628591</c:v>
                </c:pt>
                <c:pt idx="2215">
                  <c:v>5.8724818807425212</c:v>
                </c:pt>
                <c:pt idx="2216">
                  <c:v>5.8807948051379402</c:v>
                </c:pt>
                <c:pt idx="2217">
                  <c:v>5.880250335171735</c:v>
                </c:pt>
                <c:pt idx="2218">
                  <c:v>5.8885665241640677</c:v>
                </c:pt>
                <c:pt idx="2219">
                  <c:v>5.888016873472905</c:v>
                </c:pt>
                <c:pt idx="2220">
                  <c:v>5.8963363194461005</c:v>
                </c:pt>
                <c:pt idx="2221">
                  <c:v>5.8957814854017929</c:v>
                </c:pt>
                <c:pt idx="2222">
                  <c:v>5.9041041807525314</c:v>
                </c:pt>
                <c:pt idx="2223">
                  <c:v>5.9035441607434951</c:v>
                </c:pt>
                <c:pt idx="2224">
                  <c:v>5.9118700978811756</c:v>
                </c:pt>
                <c:pt idx="2225">
                  <c:v>5.9113048893123947</c:v>
                </c:pt>
                <c:pt idx="2226">
                  <c:v>5.9196340606591296</c:v>
                </c:pt>
                <c:pt idx="2227">
                  <c:v>5.9190636609521334</c:v>
                </c:pt>
                <c:pt idx="2228">
                  <c:v>5.9273960589427439</c:v>
                </c:pt>
                <c:pt idx="2229">
                  <c:v>5.9268204655355676</c:v>
                </c:pt>
                <c:pt idx="2230">
                  <c:v>5.9351560826175671</c:v>
                </c:pt>
                <c:pt idx="2231">
                  <c:v>5.9345752929647277</c:v>
                </c:pt>
                <c:pt idx="2232">
                  <c:v>5.9429141215983208</c:v>
                </c:pt>
                <c:pt idx="2233">
                  <c:v>5.9423281331707809</c:v>
                </c:pt>
                <c:pt idx="2234">
                  <c:v>5.950670165828857</c:v>
                </c:pt>
                <c:pt idx="2235">
                  <c:v>5.9500789761139936</c:v>
                </c:pt>
                <c:pt idx="2236">
                  <c:v>5.9584242052821095</c:v>
                </c:pt>
                <c:pt idx="2237">
                  <c:v>5.9578278117836918</c:v>
                </c:pt>
                <c:pt idx="2238">
                  <c:v>5.9661762299600749</c:v>
                </c:pt>
                <c:pt idx="2239">
                  <c:v>5.9655746301982164</c:v>
                </c:pt>
                <c:pt idx="2240">
                  <c:v>5.9739262298937472</c:v>
                </c:pt>
                <c:pt idx="2241">
                  <c:v>5.9733194214048915</c:v>
                </c:pt>
                <c:pt idx="2242">
                  <c:v>5.9816741951431016</c:v>
                </c:pt>
                <c:pt idx="2243">
                  <c:v>5.981062175479984</c:v>
                </c:pt>
                <c:pt idx="2244">
                  <c:v>5.9894201157970421</c:v>
                </c:pt>
                <c:pt idx="2245">
                  <c:v>5.9888028825286579</c:v>
                </c:pt>
                <c:pt idx="2246">
                  <c:v>5.997163981973368</c:v>
                </c:pt>
                <c:pt idx="2247">
                  <c:v>5.9965415326849421</c:v>
                </c:pt>
                <c:pt idx="2248">
                  <c:v>6.0049057838187307</c:v>
                </c:pt>
                <c:pt idx="2249">
                  <c:v>6.0042781161116867</c:v>
                </c:pt>
                <c:pt idx="2250">
                  <c:v>6.0126455115085955</c:v>
                </c:pt>
                <c:pt idx="2251">
                  <c:v>6.0120126230005244</c:v>
                </c:pt>
                <c:pt idx="2252">
                  <c:v>6.0203831552472016</c:v>
                </c:pt>
                <c:pt idx="2253">
                  <c:v>6.0197450435718327</c:v>
                </c:pt>
                <c:pt idx="2254">
                  <c:v>6.0281187052675245</c:v>
                </c:pt>
                <c:pt idx="2255">
                  <c:v>6.0274753680746951</c:v>
                </c:pt>
                <c:pt idx="2256">
                  <c:v>6.0358521518312349</c:v>
                </c:pt>
                <c:pt idx="2257">
                  <c:v>6.0352035867868512</c:v>
                </c:pt>
                <c:pt idx="2258">
                  <c:v>6.0435834852286572</c:v>
                </c:pt>
                <c:pt idx="2259">
                  <c:v>6.0429296900146729</c:v>
                </c:pt>
                <c:pt idx="2260">
                  <c:v>6.0513126957787327</c:v>
                </c:pt>
                <c:pt idx="2261">
                  <c:v>6.0506536680931164</c:v>
                </c:pt>
                <c:pt idx="2262">
                  <c:v>6.0590397738289807</c:v>
                </c:pt>
                <c:pt idx="2263">
                  <c:v>6.0583755113856759</c:v>
                </c:pt>
                <c:pt idx="2264">
                  <c:v>6.0667647097554482</c:v>
                </c:pt>
                <c:pt idx="2265">
                  <c:v>6.0660952102843577</c:v>
                </c:pt>
                <c:pt idx="2266">
                  <c:v>6.0744874939626916</c:v>
                </c:pt>
                <c:pt idx="2267">
                  <c:v>6.0738127552096302</c:v>
                </c:pt>
                <c:pt idx="2268">
                  <c:v>6.0822081168837094</c:v>
                </c:pt>
                <c:pt idx="2269">
                  <c:v>6.0815281366103866</c:v>
                </c:pt>
                <c:pt idx="2270">
                  <c:v>6.0899265689799265</c:v>
                </c:pt>
                <c:pt idx="2271">
                  <c:v>6.0892413449639058</c:v>
                </c:pt>
                <c:pt idx="2272">
                  <c:v>6.0976428407411394</c:v>
                </c:pt>
                <c:pt idx="2273">
                  <c:v>6.0969523707758118</c:v>
                </c:pt>
                <c:pt idx="2274">
                  <c:v>6.1053569226854796</c:v>
                </c:pt>
                <c:pt idx="2275">
                  <c:v>6.1046612045800357</c:v>
                </c:pt>
                <c:pt idx="2276">
                  <c:v>6.1130688053593776</c:v>
                </c:pt>
                <c:pt idx="2277">
                  <c:v>6.1123678369387653</c:v>
                </c:pt>
                <c:pt idx="2278">
                  <c:v>6.1207784793375177</c:v>
                </c:pt>
                <c:pt idx="2279">
                  <c:v>6.1200722584424243</c:v>
                </c:pt>
                <c:pt idx="2280">
                  <c:v>6.1284859352227983</c:v>
                </c:pt>
                <c:pt idx="2281">
                  <c:v>6.127774459709614</c:v>
                </c:pt>
                <c:pt idx="2282">
                  <c:v>6.1361911636462958</c:v>
                </c:pt>
                <c:pt idx="2283">
                  <c:v>6.1354744313870793</c:v>
                </c:pt>
                <c:pt idx="2284">
                  <c:v>6.143894155267219</c:v>
                </c:pt>
                <c:pt idx="2285">
                  <c:v>6.1431721641496733</c:v>
                </c:pt>
                <c:pt idx="2286">
                  <c:v>6.1515949007728725</c:v>
                </c:pt>
                <c:pt idx="2287">
                  <c:v>6.1508676487003102</c:v>
                </c:pt>
                <c:pt idx="2288">
                  <c:v>6.1592933908786147</c:v>
                </c:pt>
                <c:pt idx="2289">
                  <c:v>6.1585608757699264</c:v>
                </c:pt>
                <c:pt idx="2290">
                  <c:v>6.1669896163278173</c:v>
                </c:pt>
                <c:pt idx="2291">
                  <c:v>6.1662518361174437</c:v>
                </c:pt>
                <c:pt idx="2292">
                  <c:v>6.174683567891825</c:v>
                </c:pt>
                <c:pt idx="2293">
                  <c:v>6.1739405205297224</c:v>
                </c:pt>
                <c:pt idx="2294">
                  <c:v>6.1823752363699169</c:v>
                </c:pt>
                <c:pt idx="2295">
                  <c:v>6.181626919821527</c:v>
                </c:pt>
                <c:pt idx="2296">
                  <c:v>6.1900646125892616</c:v>
                </c:pt>
                <c:pt idx="2297">
                  <c:v>6.1893110248354848</c:v>
                </c:pt>
                <c:pt idx="2298">
                  <c:v>6.1977516874048808</c:v>
                </c:pt>
                <c:pt idx="2299">
                  <c:v>6.1969928264420409</c:v>
                </c:pt>
                <c:pt idx="2300">
                  <c:v>6.2054364516996063</c:v>
                </c:pt>
                <c:pt idx="2301">
                  <c:v>6.2046723155394208</c:v>
                </c:pt>
                <c:pt idx="2302">
                  <c:v>6.2131188963840422</c:v>
                </c:pt>
                <c:pt idx="2303">
                  <c:v>6.2123494830535924</c:v>
                </c:pt>
                <c:pt idx="2304">
                  <c:v>6.2207990123965207</c:v>
                </c:pt>
                <c:pt idx="2305">
                  <c:v>6.2200243199382177</c:v>
                </c:pt>
                <c:pt idx="2306">
                  <c:v>6.2284767907030618</c:v>
                </c:pt>
                <c:pt idx="2307">
                  <c:v>6.227696817174623</c:v>
                </c:pt>
                <c:pt idx="2308">
                  <c:v>6.2361522222973385</c:v>
                </c:pt>
                <c:pt idx="2309">
                  <c:v>6.2353669657717443</c:v>
                </c:pt>
                <c:pt idx="2310">
                  <c:v>6.2438252982006226</c:v>
                </c:pt>
                <c:pt idx="2311">
                  <c:v>6.2430347567661038</c:v>
                </c:pt>
                <c:pt idx="2312">
                  <c:v>6.2514960094617624</c:v>
                </c:pt>
                <c:pt idx="2313">
                  <c:v>6.2507001812217498</c:v>
                </c:pt>
                <c:pt idx="2314">
                  <c:v>6.2591643471571263</c:v>
                </c:pt>
                <c:pt idx="2315">
                  <c:v>6.2583632302302314</c:v>
                </c:pt>
                <c:pt idx="2316">
                  <c:v>6.2668303023905665</c:v>
                </c:pt>
                <c:pt idx="2317">
                  <c:v>6.2660238949105498</c:v>
                </c:pt>
                <c:pt idx="2318">
                  <c:v>6.2744938662933825</c:v>
                </c:pt>
                <c:pt idx="2319">
                  <c:v>6.2736821664091185</c:v>
                </c:pt>
                <c:pt idx="2320">
                  <c:v>6.282155030024275</c:v>
                </c:pt>
                <c:pt idx="2321">
                  <c:v>6.2813380358997248</c:v>
                </c:pt>
                <c:pt idx="2322">
                  <c:v>6.289813784769307</c:v>
                </c:pt>
                <c:pt idx="2323">
                  <c:v>6.2889914945834882</c:v>
                </c:pt>
                <c:pt idx="2324">
                  <c:v>6.2974701217418598</c:v>
                </c:pt>
                <c:pt idx="2325">
                  <c:v>6.296642533688817</c:v>
                </c:pt>
                <c:pt idx="2326">
                  <c:v>6.3051240321826025</c:v>
                </c:pt>
                <c:pt idx="2327">
                  <c:v>6.3042911444713683</c:v>
                </c:pt>
                <c:pt idx="2328">
                  <c:v>6.3127755073594329</c:v>
                </c:pt>
                <c:pt idx="2329">
                  <c:v>6.3119373182140084</c:v>
                </c:pt>
                <c:pt idx="2330">
                  <c:v>6.3204245385674556</c:v>
                </c:pt>
                <c:pt idx="2331">
                  <c:v>6.3195810462267703</c:v>
                </c:pt>
                <c:pt idx="2332">
                  <c:v>6.3280711171289292</c:v>
                </c:pt>
                <c:pt idx="2333">
                  <c:v>6.3272223198468147</c:v>
                </c:pt>
                <c:pt idx="2334">
                  <c:v>6.3357152343932226</c:v>
                </c:pt>
                <c:pt idx="2335">
                  <c:v>6.3348611304383837</c:v>
                </c:pt>
                <c:pt idx="2336">
                  <c:v>6.3433568817367867</c:v>
                </c:pt>
                <c:pt idx="2337">
                  <c:v>6.3424974693927689</c:v>
                </c:pt>
                <c:pt idx="2338">
                  <c:v>6.3509960505631016</c:v>
                </c:pt>
                <c:pt idx="2339">
                  <c:v>6.3501313281282581</c:v>
                </c:pt>
                <c:pt idx="2340">
                  <c:v>6.3586327323026399</c:v>
                </c:pt>
                <c:pt idx="2341">
                  <c:v>6.3577626980901032</c:v>
                </c:pt>
                <c:pt idx="2342">
                  <c:v>6.3662669184128244</c:v>
                </c:pt>
                <c:pt idx="2343">
                  <c:v>6.3653915707504769</c:v>
                </c:pt>
                <c:pt idx="2344">
                  <c:v>6.3738986003779896</c:v>
                </c:pt>
                <c:pt idx="2345">
                  <c:v>6.3730179376084335</c:v>
                </c:pt>
                <c:pt idx="2346">
                  <c:v>6.3815277697093356</c:v>
                </c:pt>
                <c:pt idx="2347">
                  <c:v>6.38064179018986</c:v>
                </c:pt>
                <c:pt idx="2348">
                  <c:v>6.3891544179448934</c:v>
                </c:pt>
                <c:pt idx="2349">
                  <c:v>6.3882631200474398</c:v>
                </c:pt>
                <c:pt idx="2350">
                  <c:v>6.3967785366494763</c:v>
                </c:pt>
                <c:pt idx="2351">
                  <c:v>6.3958819187606162</c:v>
                </c:pt>
                <c:pt idx="2352">
                  <c:v>6.4044001174146379</c:v>
                </c:pt>
                <c:pt idx="2353">
                  <c:v>6.4034981779355391</c:v>
                </c:pt>
                <c:pt idx="2354">
                  <c:v>6.4120191518586429</c:v>
                </c:pt>
                <c:pt idx="2355">
                  <c:v>6.4111118892050385</c:v>
                </c:pt>
                <c:pt idx="2356">
                  <c:v>6.4196356316264147</c:v>
                </c:pt>
                <c:pt idx="2357">
                  <c:v>6.4187230442285719</c:v>
                </c:pt>
                <c:pt idx="2358">
                  <c:v>6.4272495483894936</c:v>
                </c:pt>
                <c:pt idx="2359">
                  <c:v>6.4263316346921844</c:v>
                </c:pt>
                <c:pt idx="2360">
                  <c:v>6.4348608938460012</c:v>
                </c:pt>
                <c:pt idx="2361">
                  <c:v>6.4339376523084715</c:v>
                </c:pt>
                <c:pt idx="2362">
                  <c:v>6.4424696597205946</c:v>
                </c:pt>
                <c:pt idx="2363">
                  <c:v>6.4415410888165345</c:v>
                </c:pt>
                <c:pt idx="2364">
                  <c:v>6.4500758377644276</c:v>
                </c:pt>
                <c:pt idx="2365">
                  <c:v>6.4491419359819417</c:v>
                </c:pt>
                <c:pt idx="2366">
                  <c:v>6.4576794197551113</c:v>
                </c:pt>
                <c:pt idx="2367">
                  <c:v>6.4567401855966837</c:v>
                </c:pt>
                <c:pt idx="2368">
                  <c:v>6.4652803974966622</c:v>
                </c:pt>
                <c:pt idx="2369">
                  <c:v>6.4643358294791318</c:v>
                </c:pt>
                <c:pt idx="2370">
                  <c:v>6.4728787628194757</c:v>
                </c:pt>
                <c:pt idx="2371">
                  <c:v>6.4719288594740005</c:v>
                </c:pt>
                <c:pt idx="2372">
                  <c:v>6.4804745075802677</c:v>
                </c:pt>
                <c:pt idx="2373">
                  <c:v>6.4795192674523046</c:v>
                </c:pt>
                <c:pt idx="2374">
                  <c:v>6.48806762366205</c:v>
                </c:pt>
                <c:pt idx="2375">
                  <c:v>6.4871070453113093</c:v>
                </c:pt>
                <c:pt idx="2376">
                  <c:v>6.4956581029740779</c:v>
                </c:pt>
                <c:pt idx="2377">
                  <c:v>6.4946921849745065</c:v>
                </c:pt>
                <c:pt idx="2378">
                  <c:v>6.5032459374518137</c:v>
                </c:pt>
                <c:pt idx="2379">
                  <c:v>6.5022746783915535</c:v>
                </c:pt>
                <c:pt idx="2380">
                  <c:v>6.5108311190568777</c:v>
                </c:pt>
                <c:pt idx="2381">
                  <c:v>6.5098545175382467</c:v>
                </c:pt>
                <c:pt idx="2382">
                  <c:v>6.5184136397770134</c:v>
                </c:pt>
                <c:pt idx="2383">
                  <c:v>6.5174316944164703</c:v>
                </c:pt>
                <c:pt idx="2384">
                  <c:v>6.5259934916260489</c:v>
                </c:pt>
                <c:pt idx="2385">
                  <c:v>6.5250062010541576</c:v>
                </c:pt>
                <c:pt idx="2386">
                  <c:v>6.533570666643846</c:v>
                </c:pt>
                <c:pt idx="2387">
                  <c:v>6.5325780295052525</c:v>
                </c:pt>
                <c:pt idx="2388">
                  <c:v>6.5411451568962642</c:v>
                </c:pt>
                <c:pt idx="2389">
                  <c:v>6.5401471718496635</c:v>
                </c:pt>
                <c:pt idx="2390">
                  <c:v>6.5487169544751147</c:v>
                </c:pt>
                <c:pt idx="2391">
                  <c:v>6.5477136201932256</c:v>
                </c:pt>
                <c:pt idx="2392">
                  <c:v>6.5562860514981285</c:v>
                </c:pt>
                <c:pt idx="2393">
                  <c:v>6.5552773666676538</c:v>
                </c:pt>
                <c:pt idx="2394">
                  <c:v>6.5638524401089038</c:v>
                </c:pt>
                <c:pt idx="2395">
                  <c:v>6.5628384034305061</c:v>
                </c:pt>
                <c:pt idx="2396">
                  <c:v>6.5714161124768671</c:v>
                </c:pt>
                <c:pt idx="2397">
                  <c:v>6.5703967226651399</c:v>
                </c:pt>
                <c:pt idx="2398">
                  <c:v>6.5789770607972375</c:v>
                </c:pt>
                <c:pt idx="2399">
                  <c:v>6.5779523165806735</c:v>
                </c:pt>
                <c:pt idx="2400">
                  <c:v>6.5865352772909747</c:v>
                </c:pt>
                <c:pt idx="2401">
                  <c:v>6.5855051774119344</c:v>
                </c:pt>
                <c:pt idx="2402">
                  <c:v>6.5940907542047471</c:v>
                </c:pt>
                <c:pt idx="2403">
                  <c:v>6.593055297419431</c:v>
                </c:pt>
                <c:pt idx="2404">
                  <c:v>6.601643483810884</c:v>
                </c:pt>
                <c:pt idx="2405">
                  <c:v>6.6006026688892989</c:v>
                </c:pt>
                <c:pt idx="2406">
                  <c:v>6.6091934584073364</c:v>
                </c:pt>
                <c:pt idx="2407">
                  <c:v>6.6081472841332696</c:v>
                </c:pt>
                <c:pt idx="2408">
                  <c:v>6.6167406703176344</c:v>
                </c:pt>
                <c:pt idx="2409">
                  <c:v>6.6156891354886236</c:v>
                </c:pt>
                <c:pt idx="2410">
                  <c:v>6.6242851118908463</c:v>
                </c:pt>
                <c:pt idx="2411">
                  <c:v>6.623228215318143</c:v>
                </c:pt>
                <c:pt idx="2412">
                  <c:v>6.6318267755015308</c:v>
                </c:pt>
                <c:pt idx="2413">
                  <c:v>6.6307645160100828</c:v>
                </c:pt>
                <c:pt idx="2414">
                  <c:v>6.6393656535497065</c:v>
                </c:pt>
                <c:pt idx="2415">
                  <c:v>6.638298029978114</c:v>
                </c:pt>
                <c:pt idx="2416">
                  <c:v>6.6469017384608016</c:v>
                </c:pt>
                <c:pt idx="2417">
                  <c:v>6.6458287496612964</c:v>
                </c:pt>
                <c:pt idx="2418">
                  <c:v>6.6544350226856137</c:v>
                </c:pt>
                <c:pt idx="2419">
                  <c:v>6.6533566675240259</c:v>
                </c:pt>
                <c:pt idx="2420">
                  <c:v>6.6619654987002699</c:v>
                </c:pt>
                <c:pt idx="2421">
                  <c:v>6.6608817760560015</c:v>
                </c:pt>
                <c:pt idx="2422">
                  <c:v>6.6694931590061817</c:v>
                </c:pt>
                <c:pt idx="2423">
                  <c:v>6.6684040677721699</c:v>
                </c:pt>
                <c:pt idx="2424">
                  <c:v>6.677017996130008</c:v>
                </c:pt>
                <c:pt idx="2425">
                  <c:v>6.6759235352127027</c:v>
                </c:pt>
                <c:pt idx="2426">
                  <c:v>6.6845400026236064</c:v>
                </c:pt>
                <c:pt idx="2427">
                  <c:v>6.6834401709429372</c:v>
                </c:pt>
                <c:pt idx="2428">
                  <c:v>6.6920591710640007</c:v>
                </c:pt>
                <c:pt idx="2429">
                  <c:v>6.6909539675533427</c:v>
                </c:pt>
                <c:pt idx="2430">
                  <c:v>6.6995754940533274</c:v>
                </c:pt>
                <c:pt idx="2431">
                  <c:v>6.6984649176594839</c:v>
                </c:pt>
                <c:pt idx="2432">
                  <c:v>6.7070889642188067</c:v>
                </c:pt>
                <c:pt idx="2433">
                  <c:v>6.7059730139019642</c:v>
                </c:pt>
                <c:pt idx="2434">
                  <c:v>6.7145995742126861</c:v>
                </c:pt>
                <c:pt idx="2435">
                  <c:v>6.7134782489463971</c:v>
                </c:pt>
                <c:pt idx="2436">
                  <c:v>6.7221073167122141</c:v>
                </c:pt>
                <c:pt idx="2437">
                  <c:v>6.7209806154833593</c:v>
                </c:pt>
                <c:pt idx="2438">
                  <c:v>6.7296121844195849</c:v>
                </c:pt>
                <c:pt idx="2439">
                  <c:v>6.7284801062283499</c:v>
                </c:pt>
                <c:pt idx="2440">
                  <c:v>6.7371141700619086</c:v>
                </c:pt>
                <c:pt idx="2441">
                  <c:v>6.7359767139217448</c:v>
                </c:pt>
                <c:pt idx="2442">
                  <c:v>6.7446132663911564</c:v>
                </c:pt>
                <c:pt idx="2443">
                  <c:v>6.7434704313287614</c:v>
                </c:pt>
                <c:pt idx="2444">
                  <c:v>6.7521094661841294</c:v>
                </c:pt>
                <c:pt idx="2445">
                  <c:v>6.7509612512394126</c:v>
                </c:pt>
                <c:pt idx="2446">
                  <c:v>6.7596027622424097</c:v>
                </c:pt>
                <c:pt idx="2447">
                  <c:v>6.7584491664684645</c:v>
                </c:pt>
                <c:pt idx="2448">
                  <c:v>6.7670931473923241</c:v>
                </c:pt>
                <c:pt idx="2449">
                  <c:v>6.7659341698553987</c:v>
                </c:pt>
                <c:pt idx="2450">
                  <c:v>6.7745806144848979</c:v>
                </c:pt>
                <c:pt idx="2451">
                  <c:v>6.773416254264359</c:v>
                </c:pt>
                <c:pt idx="2452">
                  <c:v>6.7820651563958174</c:v>
                </c:pt>
                <c:pt idx="2453">
                  <c:v>6.7808954125841305</c:v>
                </c:pt>
                <c:pt idx="2454">
                  <c:v>6.7895467660253797</c:v>
                </c:pt>
                <c:pt idx="2455">
                  <c:v>6.7883716377280745</c:v>
                </c:pt>
                <c:pt idx="2456">
                  <c:v>6.797025436298461</c:v>
                </c:pt>
                <c:pt idx="2457">
                  <c:v>6.7958449226341049</c:v>
                </c:pt>
                <c:pt idx="2458">
                  <c:v>6.804501160164472</c:v>
                </c:pt>
                <c:pt idx="2459">
                  <c:v>6.8033152602646307</c:v>
                </c:pt>
                <c:pt idx="2460">
                  <c:v>6.8119739305973042</c:v>
                </c:pt>
                <c:pt idx="2461">
                  <c:v>6.8107826436065322</c:v>
                </c:pt>
                <c:pt idx="2462">
                  <c:v>6.8194437405953119</c:v>
                </c:pt>
                <c:pt idx="2463">
                  <c:v>6.8182470656711009</c:v>
                </c:pt>
                <c:pt idx="2464">
                  <c:v>6.8269105831812453</c:v>
                </c:pt>
                <c:pt idx="2465">
                  <c:v>6.8257085194940093</c:v>
                </c:pt>
                <c:pt idx="2466">
                  <c:v>6.8343744514022235</c:v>
                </c:pt>
                <c:pt idx="2467">
                  <c:v>6.8331669981352636</c:v>
                </c:pt>
                <c:pt idx="2468">
                  <c:v>6.8418353383296893</c:v>
                </c:pt>
                <c:pt idx="2469">
                  <c:v>6.8406224946791676</c:v>
                </c:pt>
                <c:pt idx="2470">
                  <c:v>6.8492932370593644</c:v>
                </c:pt>
                <c:pt idx="2471">
                  <c:v>6.8480750022342729</c:v>
                </c:pt>
                <c:pt idx="2472">
                  <c:v>6.8567481407112147</c:v>
                </c:pt>
                <c:pt idx="2473">
                  <c:v>6.8555245139333447</c:v>
                </c:pt>
                <c:pt idx="2474">
                  <c:v>6.864200042429399</c:v>
                </c:pt>
                <c:pt idx="2475">
                  <c:v>6.8629710229333156</c:v>
                </c:pt>
                <c:pt idx="2476">
                  <c:v>6.8716489353822334</c:v>
                </c:pt>
                <c:pt idx="2477">
                  <c:v>6.8704145224152402</c:v>
                </c:pt>
                <c:pt idx="2478">
                  <c:v>6.8790948127621485</c:v>
                </c:pt>
                <c:pt idx="2479">
                  <c:v>6.8778550055842675</c:v>
                </c:pt>
                <c:pt idx="2480">
                  <c:v>6.8865376677856451</c:v>
                </c:pt>
                <c:pt idx="2481">
                  <c:v>6.88529246566958</c:v>
                </c:pt>
                <c:pt idx="2482">
                  <c:v>6.8939774936932574</c:v>
                </c:pt>
                <c:pt idx="2483">
                  <c:v>6.8927268959243655</c:v>
                </c:pt>
                <c:pt idx="2484">
                  <c:v>6.9014142837495021</c:v>
                </c:pt>
                <c:pt idx="2485">
                  <c:v>6.900158289625768</c:v>
                </c:pt>
                <c:pt idx="2486">
                  <c:v>6.9088480312428482</c:v>
                </c:pt>
                <c:pt idx="2487">
                  <c:v>6.9075866400748529</c:v>
                </c:pt>
                <c:pt idx="2488">
                  <c:v>6.9162787294856667</c:v>
                </c:pt>
                <c:pt idx="2489">
                  <c:v>6.9150119405965595</c:v>
                </c:pt>
                <c:pt idx="2490">
                  <c:v>6.9237063718141911</c:v>
                </c:pt>
                <c:pt idx="2491">
                  <c:v>6.9224341845396609</c:v>
                </c:pt>
                <c:pt idx="2492">
                  <c:v>6.9311309515884769</c:v>
                </c:pt>
                <c:pt idx="2493">
                  <c:v>6.9298533652767196</c:v>
                </c:pt>
                <c:pt idx="2494">
                  <c:v>6.9385524621923578</c:v>
                </c:pt>
                <c:pt idx="2495">
                  <c:v>6.9372694762040528</c:v>
                </c:pt>
                <c:pt idx="2496">
                  <c:v>6.945970897033404</c:v>
                </c:pt>
                <c:pt idx="2497">
                  <c:v>6.9446825107416794</c:v>
                </c:pt>
                <c:pt idx="2498">
                  <c:v>6.9533862495428833</c:v>
                </c:pt>
                <c:pt idx="2499">
                  <c:v>6.9520924623332947</c:v>
                </c:pt>
                <c:pt idx="2500">
                  <c:v>6.9607985131757184</c:v>
                </c:pt>
                <c:pt idx="2501">
                  <c:v>6.9594993244462096</c:v>
                </c:pt>
                <c:pt idx="2502">
                  <c:v>6.9682076814104379</c:v>
                </c:pt>
                <c:pt idx="2503">
                  <c:v>6.9669030905713232</c:v>
                </c:pt>
                <c:pt idx="2504">
                  <c:v>6.9756137477491471</c:v>
                </c:pt>
                <c:pt idx="2505">
                  <c:v>6.9743037542230759</c:v>
                </c:pt>
                <c:pt idx="2506">
                  <c:v>6.9830167057174748</c:v>
                </c:pt>
                <c:pt idx="2507">
                  <c:v>6.9817013089394049</c:v>
                </c:pt>
                <c:pt idx="2508">
                  <c:v>6.990416548864542</c:v>
                </c:pt>
                <c:pt idx="2509">
                  <c:v>6.9890957482817049</c:v>
                </c:pt>
                <c:pt idx="2510">
                  <c:v>6.9978132707629088</c:v>
                </c:pt>
                <c:pt idx="2511">
                  <c:v>6.996487065834792</c:v>
                </c:pt>
                <c:pt idx="2512">
                  <c:v>7.0052068650085424</c:v>
                </c:pt>
                <c:pt idx="2513">
                  <c:v>7.0038752552068493</c:v>
                </c:pt>
                <c:pt idx="2514">
                  <c:v>7.0125973252207672</c:v>
                </c:pt>
                <c:pt idx="2515">
                  <c:v>7.0112603100293995</c:v>
                </c:pt>
                <c:pt idx="2516">
                  <c:v>7.0199846450422321</c:v>
                </c:pt>
                <c:pt idx="2517">
                  <c:v>7.0186422239572517</c:v>
                </c:pt>
                <c:pt idx="2518">
                  <c:v>7.0273688181388616</c:v>
                </c:pt>
                <c:pt idx="2519">
                  <c:v>7.0260209906684672</c:v>
                </c:pt>
                <c:pt idx="2520">
                  <c:v>7.0347498381998168</c:v>
                </c:pt>
                <c:pt idx="2521">
                  <c:v>7.0333966038643148</c:v>
                </c:pt>
                <c:pt idx="2522">
                  <c:v>7.0421276989374517</c:v>
                </c:pt>
                <c:pt idx="2523">
                  <c:v>7.040769057269225</c:v>
                </c:pt>
                <c:pt idx="2524">
                  <c:v>7.0495023940872779</c:v>
                </c:pt>
                <c:pt idx="2525">
                  <c:v>7.0481383446307584</c:v>
                </c:pt>
                <c:pt idx="2526">
                  <c:v>7.0568739174079127</c:v>
                </c:pt>
                <c:pt idx="2527">
                  <c:v>7.0555044597195531</c:v>
                </c:pt>
                <c:pt idx="2528">
                  <c:v>7.064242262681045</c:v>
                </c:pt>
                <c:pt idx="2529">
                  <c:v>7.0628673963292936</c:v>
                </c:pt>
                <c:pt idx="2530">
                  <c:v>7.0716074237113933</c:v>
                </c:pt>
                <c:pt idx="2531">
                  <c:v>7.070227148276663</c:v>
                </c:pt>
                <c:pt idx="2532">
                  <c:v>7.0789693943266636</c:v>
                </c:pt>
                <c:pt idx="2533">
                  <c:v>7.0775837094012974</c:v>
                </c:pt>
                <c:pt idx="2534">
                  <c:v>7.0863281683775021</c:v>
                </c:pt>
                <c:pt idx="2535">
                  <c:v>7.0849370735657544</c:v>
                </c:pt>
                <c:pt idx="2536">
                  <c:v>7.0936837397374601</c:v>
                </c:pt>
                <c:pt idx="2537">
                  <c:v>7.0922872346554646</c:v>
                </c:pt>
                <c:pt idx="2538">
                  <c:v>7.1010361023029516</c:v>
                </c:pt>
                <c:pt idx="2539">
                  <c:v>7.0996341865786921</c:v>
                </c:pt>
                <c:pt idx="2540">
                  <c:v>7.1083852499932112</c:v>
                </c:pt>
                <c:pt idx="2541">
                  <c:v>7.1069779232664914</c:v>
                </c:pt>
                <c:pt idx="2542">
                  <c:v>7.1157311767502485</c:v>
                </c:pt>
                <c:pt idx="2543">
                  <c:v>7.1143184386726697</c:v>
                </c:pt>
                <c:pt idx="2544">
                  <c:v>7.1230738765388146</c:v>
                </c:pt>
                <c:pt idx="2545">
                  <c:v>7.1216557267737404</c:v>
                </c:pt>
                <c:pt idx="2546">
                  <c:v>7.1304133433463512</c:v>
                </c:pt>
                <c:pt idx="2547">
                  <c:v>7.128989781568885</c:v>
                </c:pt>
                <c:pt idx="2548">
                  <c:v>7.1377495711829582</c:v>
                </c:pt>
                <c:pt idx="2549">
                  <c:v>7.1363205970799113</c:v>
                </c:pt>
                <c:pt idx="2550">
                  <c:v>7.1450825540813456</c:v>
                </c:pt>
                <c:pt idx="2551">
                  <c:v>7.1436481673512118</c:v>
                </c:pt>
                <c:pt idx="2552">
                  <c:v>7.1524122860967925</c:v>
                </c:pt>
                <c:pt idx="2553">
                  <c:v>7.1509724864497191</c:v>
                </c:pt>
                <c:pt idx="2554">
                  <c:v>7.1597387613071124</c:v>
                </c:pt>
                <c:pt idx="2555">
                  <c:v>7.1582935484648678</c:v>
                </c:pt>
                <c:pt idx="2556">
                  <c:v>7.1670619738126042</c:v>
                </c:pt>
                <c:pt idx="2557">
                  <c:v>7.1656113475085563</c:v>
                </c:pt>
                <c:pt idx="2558">
                  <c:v>7.174381917736012</c:v>
                </c:pt>
                <c:pt idx="2559">
                  <c:v>7.1729258777150982</c:v>
                </c:pt>
                <c:pt idx="2560">
                  <c:v>7.1816985872224866</c:v>
                </c:pt>
                <c:pt idx="2561">
                  <c:v>7.1802371332411843</c:v>
                </c:pt>
                <c:pt idx="2562">
                  <c:v>7.1890119764395415</c:v>
                </c:pt>
                <c:pt idx="2563">
                  <c:v>7.1875451082658399</c:v>
                </c:pt>
                <c:pt idx="2564">
                  <c:v>7.1963220795770164</c:v>
                </c:pt>
                <c:pt idx="2565">
                  <c:v>7.194849796990388</c:v>
                </c:pt>
                <c:pt idx="2566">
                  <c:v>7.2036288908470247</c:v>
                </c:pt>
                <c:pt idx="2567">
                  <c:v>7.2021511936384037</c:v>
                </c:pt>
                <c:pt idx="2568">
                  <c:v>7.2109324044839287</c:v>
                </c:pt>
                <c:pt idx="2569">
                  <c:v>7.2094492924556732</c:v>
                </c:pt>
                <c:pt idx="2570">
                  <c:v>7.218232614744279</c:v>
                </c:pt>
                <c:pt idx="2571">
                  <c:v>7.2167440877101532</c:v>
                </c:pt>
                <c:pt idx="2572">
                  <c:v>7.2255295159067945</c:v>
                </c:pt>
                <c:pt idx="2573">
                  <c:v>7.2240355736919302</c:v>
                </c:pt>
                <c:pt idx="2574">
                  <c:v>7.232823102272298</c:v>
                </c:pt>
                <c:pt idx="2575">
                  <c:v>7.2313237447131753</c:v>
                </c:pt>
                <c:pt idx="2576">
                  <c:v>7.2401133681636969</c:v>
                </c:pt>
                <c:pt idx="2577">
                  <c:v>7.2386085951081132</c:v>
                </c:pt>
                <c:pt idx="2578">
                  <c:v>7.2474003079259255</c:v>
                </c:pt>
                <c:pt idx="2579">
                  <c:v>7.2458901192329694</c:v>
                </c:pt>
                <c:pt idx="2580">
                  <c:v>7.2546839159259138</c:v>
                </c:pt>
                <c:pt idx="2581">
                  <c:v>7.2531683114659335</c:v>
                </c:pt>
                <c:pt idx="2582">
                  <c:v>7.2619641865525413</c:v>
                </c:pt>
                <c:pt idx="2583">
                  <c:v>7.2604431662071214</c:v>
                </c:pt>
                <c:pt idx="2584">
                  <c:v>7.2692411142165971</c:v>
                </c:pt>
                <c:pt idx="2585">
                  <c:v>7.2677146778785282</c:v>
                </c:pt>
                <c:pt idx="2586">
                  <c:v>7.2765146933507374</c:v>
                </c:pt>
                <c:pt idx="2587">
                  <c:v>7.2749828409239896</c:v>
                </c:pt>
                <c:pt idx="2588">
                  <c:v>7.2837849184094487</c:v>
                </c:pt>
                <c:pt idx="2589">
                  <c:v>7.2822476498091433</c:v>
                </c:pt>
                <c:pt idx="2590">
                  <c:v>7.2910517838690003</c:v>
                </c:pt>
                <c:pt idx="2591">
                  <c:v>7.2895090990213838</c:v>
                </c:pt>
                <c:pt idx="2592">
                  <c:v>7.2983152842274093</c:v>
                </c:pt>
                <c:pt idx="2593">
                  <c:v>7.2967671830698242</c:v>
                </c:pt>
                <c:pt idx="2594">
                  <c:v>7.305575414004398</c:v>
                </c:pt>
                <c:pt idx="2595">
                  <c:v>7.3040218964852519</c:v>
                </c:pt>
                <c:pt idx="2596">
                  <c:v>7.3128321677413455</c:v>
                </c:pt>
                <c:pt idx="2597">
                  <c:v>7.3112732338200956</c:v>
                </c:pt>
                <c:pt idx="2598">
                  <c:v>7.3200855400012612</c:v>
                </c:pt>
                <c:pt idx="2599">
                  <c:v>7.3185211896483713</c:v>
                </c:pt>
                <c:pt idx="2600">
                  <c:v>7.3273355253687287</c:v>
                </c:pt>
                <c:pt idx="2601">
                  <c:v>7.3257657585656526</c:v>
                </c:pt>
                <c:pt idx="2602">
                  <c:v>7.3345821184498758</c:v>
                </c:pt>
                <c:pt idx="2603">
                  <c:v>7.3330069351890259</c:v>
                </c:pt>
                <c:pt idx="2604">
                  <c:v>7.3418253138723237</c:v>
                </c:pt>
                <c:pt idx="2605">
                  <c:v>7.3402447141570484</c:v>
                </c:pt>
                <c:pt idx="2606">
                  <c:v>7.3490651062851606</c:v>
                </c:pt>
                <c:pt idx="2607">
                  <c:v>7.3474790901297062</c:v>
                </c:pt>
                <c:pt idx="2608">
                  <c:v>7.3563014903588844</c:v>
                </c:pt>
                <c:pt idx="2609">
                  <c:v>7.3547100577883784</c:v>
                </c:pt>
                <c:pt idx="2610">
                  <c:v>7.3635344607853694</c:v>
                </c:pt>
                <c:pt idx="2611">
                  <c:v>7.3619376118357893</c:v>
                </c:pt>
                <c:pt idx="2612">
                  <c:v>7.3707640122778297</c:v>
                </c:pt>
                <c:pt idx="2613">
                  <c:v>7.3691617469959763</c:v>
                </c:pt>
                <c:pt idx="2614">
                  <c:v>7.3779901395707697</c:v>
                </c:pt>
                <c:pt idx="2615">
                  <c:v>7.3763824580142376</c:v>
                </c:pt>
                <c:pt idx="2616">
                  <c:v>7.3852128374199495</c:v>
                </c:pt>
                <c:pt idx="2617">
                  <c:v>7.3835997396571029</c:v>
                </c:pt>
                <c:pt idx="2618">
                  <c:v>7.3924321006023401</c:v>
                </c:pt>
                <c:pt idx="2619">
                  <c:v>7.3908135867122873</c:v>
                </c:pt>
                <c:pt idx="2620">
                  <c:v>7.3996479239160866</c:v>
                </c:pt>
                <c:pt idx="2621">
                  <c:v>7.3980239939886463</c:v>
                </c:pt>
                <c:pt idx="2622">
                  <c:v>7.4068603021804655</c:v>
                </c:pt>
                <c:pt idx="2623">
                  <c:v>7.4052309563161476</c:v>
                </c:pt>
                <c:pt idx="2624">
                  <c:v>7.4140692302358397</c:v>
                </c:pt>
                <c:pt idx="2625">
                  <c:v>7.4124344685458121</c:v>
                </c:pt>
                <c:pt idx="2626">
                  <c:v>7.421274702943629</c:v>
                </c:pt>
                <c:pt idx="2627">
                  <c:v>7.4196345255496929</c:v>
                </c:pt>
                <c:pt idx="2628">
                  <c:v>7.4284767151862567</c:v>
                </c:pt>
                <c:pt idx="2629">
                  <c:v>7.4268311222208183</c:v>
                </c:pt>
                <c:pt idx="2630">
                  <c:v>7.4356752618671127</c:v>
                </c:pt>
                <c:pt idx="2631">
                  <c:v>7.4340242534731633</c:v>
                </c:pt>
                <c:pt idx="2632">
                  <c:v>7.4428703379105219</c:v>
                </c:pt>
                <c:pt idx="2633">
                  <c:v>7.4412139142416009</c:v>
                </c:pt>
                <c:pt idx="2634">
                  <c:v>7.4500619382616931</c:v>
                </c:pt>
                <c:pt idx="2635">
                  <c:v>7.4484000994818667</c:v>
                </c:pt>
                <c:pt idx="2636">
                  <c:v>7.4572500578866787</c:v>
                </c:pt>
                <c:pt idx="2637">
                  <c:v>7.4555828041705121</c:v>
                </c:pt>
                <c:pt idx="2638">
                  <c:v>7.4644346917723432</c:v>
                </c:pt>
                <c:pt idx="2639">
                  <c:v>7.4627620233048724</c:v>
                </c:pt>
                <c:pt idx="2640">
                  <c:v>7.4716158349263084</c:v>
                </c:pt>
                <c:pt idx="2641">
                  <c:v>7.4699377519030197</c:v>
                </c:pt>
                <c:pt idx="2642">
                  <c:v>7.4787934823769291</c:v>
                </c:pt>
                <c:pt idx="2643">
                  <c:v>7.4771099850037208</c:v>
                </c:pt>
                <c:pt idx="2644">
                  <c:v>7.4859676291732402</c:v>
                </c:pt>
                <c:pt idx="2645">
                  <c:v>7.484278717666407</c:v>
                </c:pt>
                <c:pt idx="2646">
                  <c:v>7.4931382703849225</c:v>
                </c:pt>
                <c:pt idx="2647">
                  <c:v>7.4914439449711239</c:v>
                </c:pt>
                <c:pt idx="2648">
                  <c:v>7.5003054011022581</c:v>
                </c:pt>
                <c:pt idx="2649">
                  <c:v>7.498605662018492</c:v>
                </c:pt>
                <c:pt idx="2650">
                  <c:v>7.5074690164360955</c:v>
                </c:pt>
                <c:pt idx="2651">
                  <c:v>7.5057638639296727</c:v>
                </c:pt>
                <c:pt idx="2652">
                  <c:v>7.5146291115178068</c:v>
                </c:pt>
                <c:pt idx="2653">
                  <c:v>7.5129185458463219</c:v>
                </c:pt>
                <c:pt idx="2654">
                  <c:v>7.5217856814992423</c:v>
                </c:pt>
                <c:pt idx="2655">
                  <c:v>7.5200697029305497</c:v>
                </c:pt>
                <c:pt idx="2656">
                  <c:v>7.5289387215526968</c:v>
                </c:pt>
                <c:pt idx="2657">
                  <c:v>7.5272173303648842</c:v>
                </c:pt>
                <c:pt idx="2658">
                  <c:v>7.5360882268708682</c:v>
                </c:pt>
                <c:pt idx="2659">
                  <c:v>7.5343614233522302</c:v>
                </c:pt>
                <c:pt idx="2660">
                  <c:v>7.5432341926668141</c:v>
                </c:pt>
                <c:pt idx="2661">
                  <c:v>7.5415019771158232</c:v>
                </c:pt>
                <c:pt idx="2662">
                  <c:v>7.5503766141739144</c:v>
                </c:pt>
                <c:pt idx="2663">
                  <c:v>7.5486389868991974</c:v>
                </c:pt>
                <c:pt idx="2664">
                  <c:v>7.5575154866458307</c:v>
                </c:pt>
                <c:pt idx="2665">
                  <c:v>7.5557724479661408</c:v>
                </c:pt>
                <c:pt idx="2666">
                  <c:v>7.5646508053564663</c:v>
                </c:pt>
                <c:pt idx="2667">
                  <c:v>7.5629023556006594</c:v>
                </c:pt>
                <c:pt idx="2668">
                  <c:v>7.5717825655999267</c:v>
                </c:pt>
                <c:pt idx="2669">
                  <c:v>7.570028705106929</c:v>
                </c:pt>
                <c:pt idx="2670">
                  <c:v>7.578910762690473</c:v>
                </c:pt>
                <c:pt idx="2671">
                  <c:v>7.5771514918092642</c:v>
                </c:pt>
                <c:pt idx="2672">
                  <c:v>7.5860353919624917</c:v>
                </c:pt>
                <c:pt idx="2673">
                  <c:v>7.5842707110520697</c:v>
                </c:pt>
                <c:pt idx="2674">
                  <c:v>7.5931564487704497</c:v>
                </c:pt>
                <c:pt idx="2675">
                  <c:v>7.5913863581998076</c:v>
                </c:pt>
                <c:pt idx="2676">
                  <c:v>7.6002739284888516</c:v>
                </c:pt>
                <c:pt idx="2677">
                  <c:v>7.5984984286369572</c:v>
                </c:pt>
                <c:pt idx="2678">
                  <c:v>7.607387826512209</c:v>
                </c:pt>
                <c:pt idx="2679">
                  <c:v>7.605606917767969</c:v>
                </c:pt>
                <c:pt idx="2680">
                  <c:v>7.6144981382549881</c:v>
                </c:pt>
                <c:pt idx="2681">
                  <c:v>7.6127118210172258</c:v>
                </c:pt>
                <c:pt idx="2682">
                  <c:v>7.621604859151577</c:v>
                </c:pt>
                <c:pt idx="2683">
                  <c:v>7.6198131338290116</c:v>
                </c:pt>
                <c:pt idx="2684">
                  <c:v>7.6287079846562484</c:v>
                </c:pt>
                <c:pt idx="2685">
                  <c:v>7.6269108516674606</c:v>
                </c:pt>
                <c:pt idx="2686">
                  <c:v>7.6358075102431124</c:v>
                </c:pt>
                <c:pt idx="2687">
                  <c:v>7.6340049700165231</c:v>
                </c:pt>
                <c:pt idx="2688">
                  <c:v>7.6429034314060811</c:v>
                </c:pt>
                <c:pt idx="2689">
                  <c:v>7.6410954843799281</c:v>
                </c:pt>
                <c:pt idx="2690">
                  <c:v>7.6499957436588302</c:v>
                </c:pt>
                <c:pt idx="2691">
                  <c:v>7.648182390281133</c:v>
                </c:pt>
                <c:pt idx="2692">
                  <c:v>7.6570844425347548</c:v>
                </c:pt>
                <c:pt idx="2693">
                  <c:v>7.6552656832632966</c:v>
                </c:pt>
                <c:pt idx="2694">
                  <c:v>7.6641695235869314</c:v>
                </c:pt>
                <c:pt idx="2695">
                  <c:v>7.662345358889235</c:v>
                </c:pt>
                <c:pt idx="2696">
                  <c:v>7.6712509823880826</c:v>
                </c:pt>
                <c:pt idx="2697">
                  <c:v>7.6694214127413787</c:v>
                </c:pt>
                <c:pt idx="2698">
                  <c:v>7.6783288145305315</c:v>
                </c:pt>
                <c:pt idx="2699">
                  <c:v>7.676493840421732</c:v>
                </c:pt>
                <c:pt idx="2700">
                  <c:v>7.6854030156261608</c:v>
                </c:pt>
                <c:pt idx="2701">
                  <c:v>7.6835626375518391</c:v>
                </c:pt>
                <c:pt idx="2702">
                  <c:v>7.6924735813063823</c:v>
                </c:pt>
                <c:pt idx="2703">
                  <c:v>7.6906277997727432</c:v>
                </c:pt>
                <c:pt idx="2704">
                  <c:v>7.6995405072220855</c:v>
                </c:pt>
                <c:pt idx="2705">
                  <c:v>7.6976893227449432</c:v>
                </c:pt>
                <c:pt idx="2706">
                  <c:v>7.7066037890436103</c:v>
                </c:pt>
                <c:pt idx="2707">
                  <c:v>7.704747202148357</c:v>
                </c:pt>
                <c:pt idx="2708">
                  <c:v>7.7136634224606961</c:v>
                </c:pt>
                <c:pt idx="2709">
                  <c:v>7.7118014336822851</c:v>
                </c:pt>
                <c:pt idx="2710">
                  <c:v>7.7207194031824509</c:v>
                </c:pt>
                <c:pt idx="2711">
                  <c:v>7.7188520130653613</c:v>
                </c:pt>
                <c:pt idx="2712">
                  <c:v>7.7277717269373074</c:v>
                </c:pt>
                <c:pt idx="2713">
                  <c:v>7.7258989360355246</c:v>
                </c:pt>
                <c:pt idx="2714">
                  <c:v>7.7348203894729854</c:v>
                </c:pt>
                <c:pt idx="2715">
                  <c:v>7.7329421983499733</c:v>
                </c:pt>
                <c:pt idx="2716">
                  <c:v>7.7418653865564497</c:v>
                </c:pt>
                <c:pt idx="2717">
                  <c:v>7.7399817957851278</c:v>
                </c:pt>
                <c:pt idx="2718">
                  <c:v>7.7489067139738728</c:v>
                </c:pt>
                <c:pt idx="2719">
                  <c:v>7.7470177241365885</c:v>
                </c:pt>
                <c:pt idx="2720">
                  <c:v>7.7559443675305983</c:v>
                </c:pt>
                <c:pt idx="2721">
                  <c:v>7.7540499792191016</c:v>
                </c:pt>
                <c:pt idx="2722">
                  <c:v>7.7629783430510964</c:v>
                </c:pt>
                <c:pt idx="2723">
                  <c:v>7.761078556866515</c:v>
                </c:pt>
                <c:pt idx="2724">
                  <c:v>7.7700086363789254</c:v>
                </c:pt>
                <c:pt idx="2725">
                  <c:v>7.7681034529317401</c:v>
                </c:pt>
                <c:pt idx="2726">
                  <c:v>7.7770352433766998</c:v>
                </c:pt>
                <c:pt idx="2727">
                  <c:v>7.7751246632867188</c:v>
                </c:pt>
                <c:pt idx="2728">
                  <c:v>7.7840581599260412</c:v>
                </c:pt>
                <c:pt idx="2729">
                  <c:v>7.7821421838223737</c:v>
                </c:pt>
                <c:pt idx="2730">
                  <c:v>7.7910773819275425</c:v>
                </c:pt>
                <c:pt idx="2731">
                  <c:v>7.7891560104485729</c:v>
                </c:pt>
                <c:pt idx="2732">
                  <c:v>7.7980929053007335</c:v>
                </c:pt>
                <c:pt idx="2733">
                  <c:v>7.7961661390941028</c:v>
                </c:pt>
                <c:pt idx="2734">
                  <c:v>7.8051047259840374</c:v>
                </c:pt>
                <c:pt idx="2735">
                  <c:v>7.8031725657066051</c:v>
                </c:pt>
                <c:pt idx="2736">
                  <c:v>7.812112839934727</c:v>
                </c:pt>
                <c:pt idx="2737">
                  <c:v>7.8101752862525604</c:v>
                </c:pt>
                <c:pt idx="2738">
                  <c:v>7.8191172431288987</c:v>
                </c:pt>
                <c:pt idx="2739">
                  <c:v>7.8171742967172397</c:v>
                </c:pt>
                <c:pt idx="2740">
                  <c:v>7.8261179315614209</c:v>
                </c:pt>
                <c:pt idx="2741">
                  <c:v>7.8241695931046635</c:v>
                </c:pt>
                <c:pt idx="2742">
                  <c:v>7.8331149012459038</c:v>
                </c:pt>
                <c:pt idx="2743">
                  <c:v>7.8311611714375635</c:v>
                </c:pt>
                <c:pt idx="2744">
                  <c:v>7.8401081482146537</c:v>
                </c:pt>
                <c:pt idx="2745">
                  <c:v>7.8381490277573516</c:v>
                </c:pt>
                <c:pt idx="2746">
                  <c:v>7.8470976685186367</c:v>
                </c:pt>
                <c:pt idx="2747">
                  <c:v>7.84513315812407</c:v>
                </c:pt>
                <c:pt idx="2748">
                  <c:v>7.8540834582274428</c:v>
                </c:pt>
                <c:pt idx="2749">
                  <c:v>7.8521135586163586</c:v>
                </c:pt>
                <c:pt idx="2750">
                  <c:v>7.8610655134292458</c:v>
                </c:pt>
                <c:pt idx="2751">
                  <c:v>7.8590902253314185</c:v>
                </c:pt>
                <c:pt idx="2752">
                  <c:v>7.8680438302307598</c:v>
                </c:pt>
                <c:pt idx="2753">
                  <c:v>7.866063154384964</c:v>
                </c:pt>
                <c:pt idx="2754">
                  <c:v>7.8750184047572063</c:v>
                </c:pt>
                <c:pt idx="2755">
                  <c:v>7.8730323419111947</c:v>
                </c:pt>
                <c:pt idx="2756">
                  <c:v>7.8819892331522725</c:v>
                </c:pt>
                <c:pt idx="2757">
                  <c:v>7.879997784062752</c:v>
                </c:pt>
                <c:pt idx="2758">
                  <c:v>7.8889563115780774</c:v>
                </c:pt>
                <c:pt idx="2759">
                  <c:v>7.8869594770106781</c:v>
                </c:pt>
                <c:pt idx="2760">
                  <c:v>7.8959196362151234</c:v>
                </c:pt>
                <c:pt idx="2761">
                  <c:v>7.8939174169443813</c:v>
                </c:pt>
                <c:pt idx="2762">
                  <c:v>7.9028792032622661</c:v>
                </c:pt>
                <c:pt idx="2763">
                  <c:v>7.9008716000715946</c:v>
                </c:pt>
                <c:pt idx="2764">
                  <c:v>7.9098350089366747</c:v>
                </c:pt>
                <c:pt idx="2765">
                  <c:v>7.9078220226183396</c:v>
                </c:pt>
                <c:pt idx="2766">
                  <c:v>7.9167870494737924</c:v>
                </c:pt>
                <c:pt idx="2767">
                  <c:v>7.914768680828888</c:v>
                </c:pt>
                <c:pt idx="2768">
                  <c:v>7.9237353211272925</c:v>
                </c:pt>
                <c:pt idx="2769">
                  <c:v>7.921711570965722</c:v>
                </c:pt>
                <c:pt idx="2770">
                  <c:v>7.9306798201690523</c:v>
                </c:pt>
                <c:pt idx="2771">
                  <c:v>7.9286506893094941</c:v>
                </c:pt>
                <c:pt idx="2772">
                  <c:v>7.9376205428891033</c:v>
                </c:pt>
                <c:pt idx="2773">
                  <c:v>7.9355860321589917</c:v>
                </c:pt>
                <c:pt idx="2774">
                  <c:v>7.9445574855955989</c:v>
                </c:pt>
                <c:pt idx="2775">
                  <c:v>7.9425175958311023</c:v>
                </c:pt>
                <c:pt idx="2776">
                  <c:v>7.9514906446147728</c:v>
                </c:pt>
                <c:pt idx="2777">
                  <c:v>7.949445376660762</c:v>
                </c:pt>
                <c:pt idx="2778">
                  <c:v>7.958420016290904</c:v>
                </c:pt>
                <c:pt idx="2779">
                  <c:v>7.9563693710009344</c:v>
                </c:pt>
                <c:pt idx="2780">
                  <c:v>7.9653455969862739</c:v>
                </c:pt>
                <c:pt idx="2781">
                  <c:v>7.963289575222559</c:v>
                </c:pt>
                <c:pt idx="2782">
                  <c:v>7.9722673830811335</c:v>
                </c:pt>
                <c:pt idx="2783">
                  <c:v>7.9702059857145198</c:v>
                </c:pt>
                <c:pt idx="2784">
                  <c:v>7.9791853709736609</c:v>
                </c:pt>
                <c:pt idx="2785">
                  <c:v>7.9771185988836066</c:v>
                </c:pt>
                <c:pt idx="2786">
                  <c:v>7.9860995570799291</c:v>
                </c:pt>
                <c:pt idx="2787">
                  <c:v>7.9840274111544751</c:v>
                </c:pt>
                <c:pt idx="2788">
                  <c:v>7.993009937833861</c:v>
                </c:pt>
                <c:pt idx="2789">
                  <c:v>7.9909324189696065</c:v>
                </c:pt>
                <c:pt idx="2790">
                  <c:v>7.9999165096871918</c:v>
                </c:pt>
                <c:pt idx="2791">
                  <c:v>7.9978336187892793</c:v>
                </c:pt>
                <c:pt idx="2792">
                  <c:v>8.0068192691094371</c:v>
                </c:pt>
                <c:pt idx="2793">
                  <c:v>8.0047310070915181</c:v>
                </c:pt>
                <c:pt idx="2794">
                  <c:v>8.0137182125878503</c:v>
                </c:pt>
                <c:pt idx="2795">
                  <c:v>8.0116245803720645</c:v>
                </c:pt>
                <c:pt idx="2796">
                  <c:v>8.0206133366273828</c:v>
                </c:pt>
                <c:pt idx="2797">
                  <c:v>8.0185143351443369</c:v>
                </c:pt>
                <c:pt idx="2798">
                  <c:v>8.0275046377506563</c:v>
                </c:pt>
                <c:pt idx="2799">
                  <c:v>8.0254002679393945</c:v>
                </c:pt>
                <c:pt idx="2800">
                  <c:v>8.0343921124979101</c:v>
                </c:pt>
                <c:pt idx="2801">
                  <c:v>8.0322823753058952</c:v>
                </c:pt>
                <c:pt idx="2802">
                  <c:v>8.0412757574269715</c:v>
                </c:pt>
                <c:pt idx="2803">
                  <c:v>8.0391606538100611</c:v>
                </c:pt>
                <c:pt idx="2804">
                  <c:v>8.0481555691132236</c:v>
                </c:pt>
                <c:pt idx="2805">
                  <c:v>8.0460351000356383</c:v>
                </c:pt>
                <c:pt idx="2806">
                  <c:v>8.0550315441495517</c:v>
                </c:pt>
                <c:pt idx="2807">
                  <c:v>8.0529057105838646</c:v>
                </c:pt>
                <c:pt idx="2808">
                  <c:v>8.0619036791463277</c:v>
                </c:pt>
                <c:pt idx="2809">
                  <c:v>8.0597724820734253</c:v>
                </c:pt>
                <c:pt idx="2810">
                  <c:v>8.0687719707313441</c:v>
                </c:pt>
                <c:pt idx="2811">
                  <c:v>8.0666354111404193</c:v>
                </c:pt>
                <c:pt idx="2812">
                  <c:v>8.0756364155498055</c:v>
                </c:pt>
                <c:pt idx="2813">
                  <c:v>8.073494494438318</c:v>
                </c:pt>
                <c:pt idx="2814">
                  <c:v>8.082497010264273</c:v>
                </c:pt>
                <c:pt idx="2815">
                  <c:v>8.0803497286379358</c:v>
                </c:pt>
                <c:pt idx="2816">
                  <c:v>8.0893537515546328</c:v>
                </c:pt>
                <c:pt idx="2817">
                  <c:v>8.0872011104273795</c:v>
                </c:pt>
                <c:pt idx="2818">
                  <c:v>8.0962066361180494</c:v>
                </c:pt>
                <c:pt idx="2819">
                  <c:v>8.0940486365120279</c:v>
                </c:pt>
                <c:pt idx="2820">
                  <c:v>8.1030556606689519</c:v>
                </c:pt>
                <c:pt idx="2821">
                  <c:v>8.1008923036144758</c:v>
                </c:pt>
                <c:pt idx="2822">
                  <c:v>8.1099008219389646</c:v>
                </c:pt>
                <c:pt idx="2823">
                  <c:v>8.1077321084745115</c:v>
                </c:pt>
                <c:pt idx="2824">
                  <c:v>8.116742116676896</c:v>
                </c:pt>
                <c:pt idx="2825">
                  <c:v>8.1145680478490725</c:v>
                </c:pt>
                <c:pt idx="2826">
                  <c:v>8.1235795416486862</c:v>
                </c:pt>
                <c:pt idx="2827">
                  <c:v>8.1214001185122093</c:v>
                </c:pt>
                <c:pt idx="2828">
                  <c:v>8.130413093637376</c:v>
                </c:pt>
                <c:pt idx="2829">
                  <c:v>8.1282283172550454</c:v>
                </c:pt>
                <c:pt idx="2830">
                  <c:v>8.1372427694430698</c:v>
                </c:pt>
                <c:pt idx="2831">
                  <c:v>8.135052640885748</c:v>
                </c:pt>
                <c:pt idx="2832">
                  <c:v>8.1440685658828968</c:v>
                </c:pt>
                <c:pt idx="2833">
                  <c:v>8.1418730862294861</c:v>
                </c:pt>
                <c:pt idx="2834">
                  <c:v>8.1508904797909718</c:v>
                </c:pt>
                <c:pt idx="2835">
                  <c:v>8.1486896501283876</c:v>
                </c:pt>
                <c:pt idx="2836">
                  <c:v>8.1577085080183629</c:v>
                </c:pt>
                <c:pt idx="2837">
                  <c:v>8.1555023294415125</c:v>
                </c:pt>
                <c:pt idx="2838">
                  <c:v>8.1645226474330492</c:v>
                </c:pt>
                <c:pt idx="2839">
                  <c:v>8.1623111210448069</c:v>
                </c:pt>
                <c:pt idx="2840">
                  <c:v>8.1713328949198907</c:v>
                </c:pt>
                <c:pt idx="2841">
                  <c:v>8.1691160218310763</c:v>
                </c:pt>
                <c:pt idx="2842">
                  <c:v>8.1781392473805781</c:v>
                </c:pt>
                <c:pt idx="2843">
                  <c:v>8.1759170287099359</c:v>
                </c:pt>
                <c:pt idx="2844">
                  <c:v>8.1849417017336137</c:v>
                </c:pt>
                <c:pt idx="2845">
                  <c:v>8.1827141386077873</c:v>
                </c:pt>
                <c:pt idx="2846">
                  <c:v>8.1917402549142615</c:v>
                </c:pt>
                <c:pt idx="2847">
                  <c:v>8.1895073484677638</c:v>
                </c:pt>
                <c:pt idx="2848">
                  <c:v>8.1985349038745152</c:v>
                </c:pt>
                <c:pt idx="2849">
                  <c:v>8.1962966552497178</c:v>
                </c:pt>
                <c:pt idx="2850">
                  <c:v>8.2053256455830592</c:v>
                </c:pt>
                <c:pt idx="2851">
                  <c:v>8.2030820559301603</c:v>
                </c:pt>
                <c:pt idx="2852">
                  <c:v>8.2121124770252329</c:v>
                </c:pt>
                <c:pt idx="2853">
                  <c:v>8.2098635475022377</c:v>
                </c:pt>
                <c:pt idx="2854">
                  <c:v>8.2188953952029991</c:v>
                </c:pt>
                <c:pt idx="2855">
                  <c:v>8.2166411269756967</c:v>
                </c:pt>
                <c:pt idx="2856">
                  <c:v>8.2256743971348936</c:v>
                </c:pt>
                <c:pt idx="2857">
                  <c:v>8.2234147913768325</c:v>
                </c:pt>
                <c:pt idx="2858">
                  <c:v>8.2324494798560028</c:v>
                </c:pt>
                <c:pt idx="2859">
                  <c:v>8.2301845377484728</c:v>
                </c:pt>
                <c:pt idx="2860">
                  <c:v>8.2392206404179209</c:v>
                </c:pt>
                <c:pt idx="2861">
                  <c:v>8.2369503631499228</c:v>
                </c:pt>
                <c:pt idx="2862">
                  <c:v>8.245987875888714</c:v>
                </c:pt>
                <c:pt idx="2863">
                  <c:v>8.2437122646569403</c:v>
                </c:pt>
                <c:pt idx="2864">
                  <c:v>8.2527511833528813</c:v>
                </c:pt>
                <c:pt idx="2865">
                  <c:v>8.2504702393616931</c:v>
                </c:pt>
                <c:pt idx="2866">
                  <c:v>8.2595105599113232</c:v>
                </c:pt>
                <c:pt idx="2867">
                  <c:v>8.2572242843727324</c:v>
                </c:pt>
                <c:pt idx="2868">
                  <c:v>8.2662660026813022</c:v>
                </c:pt>
                <c:pt idx="2869">
                  <c:v>8.2639743968149411</c:v>
                </c:pt>
                <c:pt idx="2870">
                  <c:v>8.2730175087964035</c:v>
                </c:pt>
                <c:pt idx="2871">
                  <c:v>8.2707205738295055</c:v>
                </c:pt>
                <c:pt idx="2872">
                  <c:v>8.2797650754065089</c:v>
                </c:pt>
                <c:pt idx="2873">
                  <c:v>8.2774628125738836</c:v>
                </c:pt>
                <c:pt idx="2874">
                  <c:v>8.2865086996777446</c:v>
                </c:pt>
                <c:pt idx="2875">
                  <c:v>8.2842011102217601</c:v>
                </c:pt>
                <c:pt idx="2876">
                  <c:v>8.2932483787924554</c:v>
                </c:pt>
                <c:pt idx="2877">
                  <c:v>8.2909354639630148</c:v>
                </c:pt>
                <c:pt idx="2878">
                  <c:v>8.2999841099491753</c:v>
                </c:pt>
                <c:pt idx="2879">
                  <c:v>8.2976658710036872</c:v>
                </c:pt>
                <c:pt idx="2880">
                  <c:v>8.3067158903625717</c:v>
                </c:pt>
                <c:pt idx="2881">
                  <c:v>8.3043923285659371</c:v>
                </c:pt>
                <c:pt idx="2882">
                  <c:v>8.3134437172634268</c:v>
                </c:pt>
                <c:pt idx="2883">
                  <c:v>8.311114833888011</c:v>
                </c:pt>
                <c:pt idx="2884">
                  <c:v>8.3201675878985952</c:v>
                </c:pt>
                <c:pt idx="2885">
                  <c:v>8.3178333842242047</c:v>
                </c:pt>
                <c:pt idx="2886">
                  <c:v>8.3268874995309634</c:v>
                </c:pt>
                <c:pt idx="2887">
                  <c:v>8.3245479768448281</c:v>
                </c:pt>
                <c:pt idx="2888">
                  <c:v>8.3336034494394191</c:v>
                </c:pt>
                <c:pt idx="2889">
                  <c:v>8.3312586090361673</c:v>
                </c:pt>
                <c:pt idx="2890">
                  <c:v>8.3403154349188195</c:v>
                </c:pt>
                <c:pt idx="2891">
                  <c:v>8.3379652781004516</c:v>
                </c:pt>
                <c:pt idx="2892">
                  <c:v>8.3470234532799417</c:v>
                </c:pt>
                <c:pt idx="2893">
                  <c:v>8.3446679813558173</c:v>
                </c:pt>
                <c:pt idx="2894">
                  <c:v>8.3537275018494608</c:v>
                </c:pt>
                <c:pt idx="2895">
                  <c:v>8.3513667161362655</c:v>
                </c:pt>
                <c:pt idx="2896">
                  <c:v>8.360427577969908</c:v>
                </c:pt>
                <c:pt idx="2897">
                  <c:v>8.3580614797916404</c:v>
                </c:pt>
                <c:pt idx="2898">
                  <c:v>8.3671236789996275</c:v>
                </c:pt>
                <c:pt idx="2899">
                  <c:v>8.3647522696875747</c:v>
                </c:pt>
                <c:pt idx="2900">
                  <c:v>8.3738158023127589</c:v>
                </c:pt>
                <c:pt idx="2901">
                  <c:v>8.3714390832054697</c:v>
                </c:pt>
                <c:pt idx="2902">
                  <c:v>8.3805039452991874</c:v>
                </c:pt>
                <c:pt idx="2903">
                  <c:v>8.3781219177424546</c:v>
                </c:pt>
                <c:pt idx="2904">
                  <c:v>8.3871881053645083</c:v>
                </c:pt>
                <c:pt idx="2905">
                  <c:v>8.3848007707113457</c:v>
                </c:pt>
                <c:pt idx="2906">
                  <c:v>8.3938682799299986</c:v>
                </c:pt>
                <c:pt idx="2907">
                  <c:v>8.3914756395406176</c:v>
                </c:pt>
                <c:pt idx="2908">
                  <c:v>8.4005444664325744</c:v>
                </c:pt>
                <c:pt idx="2909">
                  <c:v>8.3981465216743647</c:v>
                </c:pt>
                <c:pt idx="2910">
                  <c:v>8.4072166623247604</c:v>
                </c:pt>
                <c:pt idx="2911">
                  <c:v>8.404813414572267</c:v>
                </c:pt>
                <c:pt idx="2912">
                  <c:v>8.4138848650746532</c:v>
                </c:pt>
                <c:pt idx="2913">
                  <c:v>8.4114763157095531</c:v>
                </c:pt>
                <c:pt idx="2914">
                  <c:v>8.4205490721658798</c:v>
                </c:pt>
                <c:pt idx="2915">
                  <c:v>8.4181352225769608</c:v>
                </c:pt>
                <c:pt idx="2916">
                  <c:v>8.4272092810975767</c:v>
                </c:pt>
                <c:pt idx="2917">
                  <c:v>8.424790132680716</c:v>
                </c:pt>
                <c:pt idx="2918">
                  <c:v>8.4338654893843348</c:v>
                </c:pt>
                <c:pt idx="2919">
                  <c:v>8.4314410435424794</c:v>
                </c:pt>
                <c:pt idx="2920">
                  <c:v>8.4405176945561848</c:v>
                </c:pt>
                <c:pt idx="2921">
                  <c:v>8.4380879526993198</c:v>
                </c:pt>
                <c:pt idx="2922">
                  <c:v>8.4471658941585428</c:v>
                </c:pt>
                <c:pt idx="2923">
                  <c:v>8.4447308577036857</c:v>
                </c:pt>
                <c:pt idx="2924">
                  <c:v>8.4538100857521883</c:v>
                </c:pt>
                <c:pt idx="2925">
                  <c:v>8.4513697561233556</c:v>
                </c:pt>
                <c:pt idx="2926">
                  <c:v>8.4604502669132238</c:v>
                </c:pt>
                <c:pt idx="2927">
                  <c:v>8.4580046455414131</c:v>
                </c:pt>
                <c:pt idx="2928">
                  <c:v>8.4670864352330444</c:v>
                </c:pt>
                <c:pt idx="2929">
                  <c:v>8.4646355235562076</c:v>
                </c:pt>
                <c:pt idx="2930">
                  <c:v>8.4737185883182917</c:v>
                </c:pt>
                <c:pt idx="2931">
                  <c:v>8.4712623877813229</c:v>
                </c:pt>
                <c:pt idx="2932">
                  <c:v>8.4803467237908272</c:v>
                </c:pt>
                <c:pt idx="2933">
                  <c:v>8.4778852358455392</c:v>
                </c:pt>
                <c:pt idx="2934">
                  <c:v>8.4869708392877037</c:v>
                </c:pt>
                <c:pt idx="2935">
                  <c:v>8.4845040653927946</c:v>
                </c:pt>
                <c:pt idx="2936">
                  <c:v>8.4935909324611085</c:v>
                </c:pt>
                <c:pt idx="2937">
                  <c:v>8.4911188740821579</c:v>
                </c:pt>
                <c:pt idx="2938">
                  <c:v>8.5002070009783584</c:v>
                </c:pt>
                <c:pt idx="2939">
                  <c:v>8.4977296595877903</c:v>
                </c:pt>
                <c:pt idx="2940">
                  <c:v>8.5068190425218386</c:v>
                </c:pt>
                <c:pt idx="2941">
                  <c:v>8.5043364195989124</c:v>
                </c:pt>
                <c:pt idx="2942">
                  <c:v>8.5134270547889805</c:v>
                </c:pt>
                <c:pt idx="2943">
                  <c:v>8.510939151819759</c:v>
                </c:pt>
                <c:pt idx="2944">
                  <c:v>8.5200310354922237</c:v>
                </c:pt>
                <c:pt idx="2945">
                  <c:v>8.5175378539695625</c:v>
                </c:pt>
                <c:pt idx="2946">
                  <c:v>8.5266309823589879</c:v>
                </c:pt>
                <c:pt idx="2947">
                  <c:v>8.5241325237825016</c:v>
                </c:pt>
                <c:pt idx="2948">
                  <c:v>8.5332268931316246</c:v>
                </c:pt>
                <c:pt idx="2949">
                  <c:v>8.5307231590076764</c:v>
                </c:pt>
                <c:pt idx="2950">
                  <c:v>8.5398187655673929</c:v>
                </c:pt>
                <c:pt idx="2951">
                  <c:v>8.5373097574090728</c:v>
                </c:pt>
                <c:pt idx="2952">
                  <c:v>8.5464065974384251</c:v>
                </c:pt>
                <c:pt idx="2953">
                  <c:v>8.5438923167655183</c:v>
                </c:pt>
                <c:pt idx="2954">
                  <c:v>8.5529903865316861</c:v>
                </c:pt>
                <c:pt idx="2955">
                  <c:v>8.5504708348706639</c:v>
                </c:pt>
                <c:pt idx="2956">
                  <c:v>8.5595701306489431</c:v>
                </c:pt>
                <c:pt idx="2957">
                  <c:v>8.5570453095329331</c:v>
                </c:pt>
                <c:pt idx="2958">
                  <c:v>8.5661458276067286</c:v>
                </c:pt>
                <c:pt idx="2959">
                  <c:v>8.5636157385755016</c:v>
                </c:pt>
                <c:pt idx="2960">
                  <c:v>8.5727174752363133</c:v>
                </c:pt>
                <c:pt idx="2961">
                  <c:v>8.5701821198362538</c:v>
                </c:pt>
                <c:pt idx="2962">
                  <c:v>8.5792850713836586</c:v>
                </c:pt>
                <c:pt idx="2963">
                  <c:v>8.57674445116775</c:v>
                </c:pt>
                <c:pt idx="2964">
                  <c:v>8.5858486139093948</c:v>
                </c:pt>
                <c:pt idx="2965">
                  <c:v>8.5833027304371949</c:v>
                </c:pt>
                <c:pt idx="2966">
                  <c:v>8.5924081006887789</c:v>
                </c:pt>
                <c:pt idx="2967">
                  <c:v>8.5898569555264022</c:v>
                </c:pt>
                <c:pt idx="2968">
                  <c:v>8.5989635296116624</c:v>
                </c:pt>
                <c:pt idx="2969">
                  <c:v>8.5964071243317566</c:v>
                </c:pt>
                <c:pt idx="2970">
                  <c:v>8.6055148985824577</c:v>
                </c:pt>
                <c:pt idx="2971">
                  <c:v>8.6029532347641844</c:v>
                </c:pt>
                <c:pt idx="2972">
                  <c:v>8.612062205520111</c:v>
                </c:pt>
                <c:pt idx="2973">
                  <c:v>8.6094952847491193</c:v>
                </c:pt>
                <c:pt idx="2974">
                  <c:v>8.6186054483580481</c:v>
                </c:pt>
                <c:pt idx="2975">
                  <c:v>8.6160332722264634</c:v>
                </c:pt>
                <c:pt idx="2976">
                  <c:v>8.6251446250441646</c:v>
                </c:pt>
                <c:pt idx="2977">
                  <c:v>8.6225671951505642</c:v>
                </c:pt>
                <c:pt idx="2978">
                  <c:v>8.6316797335407767</c:v>
                </c:pt>
                <c:pt idx="2979">
                  <c:v>8.6290970514901648</c:v>
                </c:pt>
                <c:pt idx="2980">
                  <c:v>8.6382107718245891</c:v>
                </c:pt>
                <c:pt idx="2981">
                  <c:v>8.6356228392283807</c:v>
                </c:pt>
                <c:pt idx="2982">
                  <c:v>8.6447377378866683</c:v>
                </c:pt>
                <c:pt idx="2983">
                  <c:v>8.6421445563626662</c:v>
                </c:pt>
                <c:pt idx="2984">
                  <c:v>8.6512606297323984</c:v>
                </c:pt>
                <c:pt idx="2985">
                  <c:v>8.6486622009047718</c:v>
                </c:pt>
                <c:pt idx="2986">
                  <c:v>8.6577794453814558</c:v>
                </c:pt>
                <c:pt idx="2987">
                  <c:v>8.6551757708807262</c:v>
                </c:pt>
                <c:pt idx="2988">
                  <c:v>8.6642941828677706</c:v>
                </c:pt>
                <c:pt idx="2989">
                  <c:v>8.6616852643307816</c:v>
                </c:pt>
                <c:pt idx="2990">
                  <c:v>8.6708048402394926</c:v>
                </c:pt>
                <c:pt idx="2991">
                  <c:v>8.6681906793093972</c:v>
                </c:pt>
                <c:pt idx="2992">
                  <c:v>8.6773114155589646</c:v>
                </c:pt>
                <c:pt idx="2993">
                  <c:v>8.6746920138852026</c:v>
                </c:pt>
                <c:pt idx="2994">
                  <c:v>8.6838139069026798</c:v>
                </c:pt>
                <c:pt idx="2995">
                  <c:v>8.6811892661409527</c:v>
                </c:pt>
                <c:pt idx="2996">
                  <c:v>8.6903123123612502</c:v>
                </c:pt>
                <c:pt idx="2997">
                  <c:v>8.6876824341735102</c:v>
                </c:pt>
                <c:pt idx="2998">
                  <c:v>8.6968066300393776</c:v>
                </c:pt>
                <c:pt idx="2999">
                  <c:v>8.6941715160937942</c:v>
                </c:pt>
                <c:pt idx="3000">
                  <c:v>8.7032968580558201</c:v>
                </c:pt>
                <c:pt idx="3001">
                  <c:v>8.7006565100267714</c:v>
                </c:pt>
                <c:pt idx="3002">
                  <c:v>8.7097829945433443</c:v>
                </c:pt>
                <c:pt idx="3003">
                  <c:v>8.7071374141113953</c:v>
                </c:pt>
                <c:pt idx="3004">
                  <c:v>8.7162650376487143</c:v>
                </c:pt>
                <c:pt idx="3005">
                  <c:v>8.713614226500594</c:v>
                </c:pt>
                <c:pt idx="3006">
                  <c:v>8.7227429855326477</c:v>
                </c:pt>
                <c:pt idx="3007">
                  <c:v>8.7200869453612206</c:v>
                </c:pt>
                <c:pt idx="3008">
                  <c:v>8.7292168363697726</c:v>
                </c:pt>
                <c:pt idx="3009">
                  <c:v>8.7265555688740388</c:v>
                </c:pt>
                <c:pt idx="3010">
                  <c:v>8.7356865883486137</c:v>
                </c:pt>
                <c:pt idx="3011">
                  <c:v>8.7330200952336661</c:v>
                </c:pt>
                <c:pt idx="3012">
                  <c:v>8.7421522396715439</c:v>
                </c:pt>
                <c:pt idx="3013">
                  <c:v>8.7394805226485648</c:v>
                </c:pt>
                <c:pt idx="3014">
                  <c:v>8.7486137885547528</c:v>
                </c:pt>
                <c:pt idx="3015">
                  <c:v>8.745936849340989</c:v>
                </c:pt>
                <c:pt idx="3016">
                  <c:v>8.7550712332282252</c:v>
                </c:pt>
                <c:pt idx="3017">
                  <c:v>8.7523890735469614</c:v>
                </c:pt>
                <c:pt idx="3018">
                  <c:v>8.7615245719356984</c:v>
                </c:pt>
                <c:pt idx="3019">
                  <c:v>8.7588371935162446</c:v>
                </c:pt>
                <c:pt idx="3020">
                  <c:v>8.7679738029346215</c:v>
                </c:pt>
                <c:pt idx="3021">
                  <c:v>8.7652812075122934</c:v>
                </c:pt>
                <c:pt idx="3022">
                  <c:v>8.7744189244961408</c:v>
                </c:pt>
                <c:pt idx="3023">
                  <c:v>8.771721113812232</c:v>
                </c:pt>
                <c:pt idx="3024">
                  <c:v>8.7808599349050507</c:v>
                </c:pt>
                <c:pt idx="3025">
                  <c:v>8.7781569107068265</c:v>
                </c:pt>
                <c:pt idx="3026">
                  <c:v>8.7872968324597753</c:v>
                </c:pt>
                <c:pt idx="3027">
                  <c:v>8.7845885965004378</c:v>
                </c:pt>
                <c:pt idx="3028">
                  <c:v>8.7937296154723228</c:v>
                </c:pt>
                <c:pt idx="3029">
                  <c:v>8.7910161695110016</c:v>
                </c:pt>
                <c:pt idx="3030">
                  <c:v>8.8001582822682565</c:v>
                </c:pt>
                <c:pt idx="3031">
                  <c:v>8.7974396280699843</c:v>
                </c:pt>
                <c:pt idx="3032">
                  <c:v>8.8065828311866685</c:v>
                </c:pt>
                <c:pt idx="3033">
                  <c:v>8.8038589705223611</c:v>
                </c:pt>
                <c:pt idx="3034">
                  <c:v>8.8130032605801336</c:v>
                </c:pt>
                <c:pt idx="3035">
                  <c:v>8.8102741952265724</c:v>
                </c:pt>
                <c:pt idx="3036">
                  <c:v>8.819419568814693</c:v>
                </c:pt>
                <c:pt idx="3037">
                  <c:v>8.8166853005545036</c:v>
                </c:pt>
                <c:pt idx="3038">
                  <c:v>8.8258317542698084</c:v>
                </c:pt>
                <c:pt idx="3039">
                  <c:v>8.8230922848914446</c:v>
                </c:pt>
                <c:pt idx="3040">
                  <c:v>8.8322398153383332</c:v>
                </c:pt>
                <c:pt idx="3041">
                  <c:v>8.8294951466360523</c:v>
                </c:pt>
                <c:pt idx="3042">
                  <c:v>8.8386437504264919</c:v>
                </c:pt>
                <c:pt idx="3043">
                  <c:v>8.8358938842003347</c:v>
                </c:pt>
                <c:pt idx="3044">
                  <c:v>8.8450435579538187</c:v>
                </c:pt>
                <c:pt idx="3045">
                  <c:v>8.8422884960095995</c:v>
                </c:pt>
                <c:pt idx="3046">
                  <c:v>8.8514392363531602</c:v>
                </c:pt>
                <c:pt idx="3047">
                  <c:v>8.8486789805024308</c:v>
                </c:pt>
                <c:pt idx="3048">
                  <c:v>8.8578307840706181</c:v>
                </c:pt>
                <c:pt idx="3049">
                  <c:v>8.8550653361306662</c:v>
                </c:pt>
                <c:pt idx="3050">
                  <c:v>8.8642181995655189</c:v>
                </c:pt>
                <c:pt idx="3051">
                  <c:v>8.8614475613593413</c:v>
                </c:pt>
                <c:pt idx="3052">
                  <c:v>8.8706014813104055</c:v>
                </c:pt>
                <c:pt idx="3053">
                  <c:v>8.8678256546666798</c:v>
                </c:pt>
                <c:pt idx="3054">
                  <c:v>8.8769806277909673</c:v>
                </c:pt>
                <c:pt idx="3055">
                  <c:v>8.8741996145440467</c:v>
                </c:pt>
                <c:pt idx="3056">
                  <c:v>8.8833556375060372</c:v>
                </c:pt>
                <c:pt idx="3057">
                  <c:v>8.8805694394959271</c:v>
                </c:pt>
                <c:pt idx="3058">
                  <c:v>8.8897265089675539</c:v>
                </c:pt>
                <c:pt idx="3059">
                  <c:v>8.8869351280398803</c:v>
                </c:pt>
                <c:pt idx="3060">
                  <c:v>8.8960932407005124</c:v>
                </c:pt>
                <c:pt idx="3061">
                  <c:v>8.8932966787065268</c:v>
                </c:pt>
                <c:pt idx="3062">
                  <c:v>8.9024558312429605</c:v>
                </c:pt>
                <c:pt idx="3063">
                  <c:v>8.8996540900394958</c:v>
                </c:pt>
                <c:pt idx="3064">
                  <c:v>8.908814279145945</c:v>
                </c:pt>
                <c:pt idx="3065">
                  <c:v>8.9060073605954102</c:v>
                </c:pt>
                <c:pt idx="3066">
                  <c:v>8.915168582973477</c:v>
                </c:pt>
                <c:pt idx="3067">
                  <c:v>8.9123564889438391</c:v>
                </c:pt>
                <c:pt idx="3068">
                  <c:v>8.9215187413025259</c:v>
                </c:pt>
                <c:pt idx="3069">
                  <c:v>8.9187014736672854</c:v>
                </c:pt>
                <c:pt idx="3070">
                  <c:v>8.9278647527229609</c:v>
                </c:pt>
                <c:pt idx="3071">
                  <c:v>8.9250423133611321</c:v>
                </c:pt>
                <c:pt idx="3072">
                  <c:v>8.93420661583753</c:v>
                </c:pt>
                <c:pt idx="3073">
                  <c:v>8.9313790066336285</c:v>
                </c:pt>
                <c:pt idx="3074">
                  <c:v>8.9405443292618312</c:v>
                </c:pt>
                <c:pt idx="3075">
                  <c:v>8.9377115521058457</c:v>
                </c:pt>
                <c:pt idx="3076">
                  <c:v>8.9468778916242737</c:v>
                </c:pt>
                <c:pt idx="3077">
                  <c:v>8.9440399484116497</c:v>
                </c:pt>
                <c:pt idx="3078">
                  <c:v>8.9532073015660458</c:v>
                </c:pt>
                <c:pt idx="3079">
                  <c:v>8.9503641941976806</c:v>
                </c:pt>
                <c:pt idx="3080">
                  <c:v>8.9595325577410989</c:v>
                </c:pt>
                <c:pt idx="3081">
                  <c:v>8.9566842881232986</c:v>
                </c:pt>
                <c:pt idx="3082">
                  <c:v>8.9658536588160906</c:v>
                </c:pt>
                <c:pt idx="3083">
                  <c:v>8.9630002288605723</c:v>
                </c:pt>
                <c:pt idx="3084">
                  <c:v>8.9721706034703743</c:v>
                </c:pt>
                <c:pt idx="3085">
                  <c:v>8.9693120150942338</c:v>
                </c:pt>
                <c:pt idx="3086">
                  <c:v>8.9784833903959544</c:v>
                </c:pt>
                <c:pt idx="3087">
                  <c:v>8.9756196455216539</c:v>
                </c:pt>
                <c:pt idx="3088">
                  <c:v>8.984792018297469</c:v>
                </c:pt>
                <c:pt idx="3089">
                  <c:v>8.9819231188528157</c:v>
                </c:pt>
                <c:pt idx="3090">
                  <c:v>8.9910964858921414</c:v>
                </c:pt>
                <c:pt idx="3091">
                  <c:v>8.9882224338102716</c:v>
                </c:pt>
                <c:pt idx="3092">
                  <c:v>8.9973967919097575</c:v>
                </c:pt>
                <c:pt idx="3093">
                  <c:v>8.9945175891291171</c:v>
                </c:pt>
                <c:pt idx="3094">
                  <c:v>9.0036929350926425</c:v>
                </c:pt>
                <c:pt idx="3095">
                  <c:v>9.0008085835569638</c:v>
                </c:pt>
                <c:pt idx="3096">
                  <c:v>9.0099849141956128</c:v>
                </c:pt>
                <c:pt idx="3097">
                  <c:v>9.0070954158539003</c:v>
                </c:pt>
                <c:pt idx="3098">
                  <c:v>9.0162727279859496</c:v>
                </c:pt>
                <c:pt idx="3099">
                  <c:v>9.0133780847924676</c:v>
                </c:pt>
                <c:pt idx="3100">
                  <c:v>9.0225563752433899</c:v>
                </c:pt>
                <c:pt idx="3101">
                  <c:v>9.019656589157627</c:v>
                </c:pt>
                <c:pt idx="3102">
                  <c:v>9.0288358547600573</c:v>
                </c:pt>
                <c:pt idx="3103">
                  <c:v>9.025930927746721</c:v>
                </c:pt>
                <c:pt idx="3104">
                  <c:v>9.0351111653404583</c:v>
                </c:pt>
                <c:pt idx="3105">
                  <c:v>9.0322010993694573</c:v>
                </c:pt>
                <c:pt idx="3106">
                  <c:v>9.0413823058014451</c:v>
                </c:pt>
                <c:pt idx="3107">
                  <c:v>9.0384671028478625</c:v>
                </c:pt>
                <c:pt idx="3108">
                  <c:v>9.04764927497218</c:v>
                </c:pt>
                <c:pt idx="3109">
                  <c:v>9.0447289370162629</c:v>
                </c:pt>
                <c:pt idx="3110">
                  <c:v>9.0539120716941071</c:v>
                </c:pt>
                <c:pt idx="3111">
                  <c:v>9.0509866007212434</c:v>
                </c:pt>
                <c:pt idx="3112">
                  <c:v>9.0601706948209255</c:v>
                </c:pt>
                <c:pt idx="3113">
                  <c:v>9.0572400928216297</c:v>
                </c:pt>
                <c:pt idx="3114">
                  <c:v>9.0664251432185523</c:v>
                </c:pt>
                <c:pt idx="3115">
                  <c:v>9.0634894121884368</c:v>
                </c:pt>
                <c:pt idx="3116">
                  <c:v>9.0726754157650902</c:v>
                </c:pt>
                <c:pt idx="3117">
                  <c:v>9.0697345577048605</c:v>
                </c:pt>
                <c:pt idx="3118">
                  <c:v>9.0789215113508082</c:v>
                </c:pt>
                <c:pt idx="3119">
                  <c:v>9.0759755282662393</c:v>
                </c:pt>
                <c:pt idx="3120">
                  <c:v>9.0851634288780971</c:v>
                </c:pt>
                <c:pt idx="3121">
                  <c:v>9.0822123227800198</c:v>
                </c:pt>
                <c:pt idx="3122">
                  <c:v>9.0914011672614539</c:v>
                </c:pt>
                <c:pt idx="3123">
                  <c:v>9.0884449401657186</c:v>
                </c:pt>
                <c:pt idx="3124">
                  <c:v>9.0976347254274312</c:v>
                </c:pt>
                <c:pt idx="3125">
                  <c:v>9.0946733793549139</c:v>
                </c:pt>
                <c:pt idx="3126">
                  <c:v>9.1038641023146294</c:v>
                </c:pt>
                <c:pt idx="3127">
                  <c:v>9.1008976392911958</c:v>
                </c:pt>
                <c:pt idx="3128">
                  <c:v>9.1100892968736424</c:v>
                </c:pt>
                <c:pt idx="3129">
                  <c:v>9.1071177189301444</c:v>
                </c:pt>
                <c:pt idx="3130">
                  <c:v>9.1163103080670496</c:v>
                </c:pt>
                <c:pt idx="3131">
                  <c:v>9.1133336172392951</c:v>
                </c:pt>
                <c:pt idx="3132">
                  <c:v>9.1225271348693742</c:v>
                </c:pt>
                <c:pt idx="3133">
                  <c:v>9.1195453331981113</c:v>
                </c:pt>
                <c:pt idx="3134">
                  <c:v>9.1287397762670466</c:v>
                </c:pt>
                <c:pt idx="3135">
                  <c:v>9.125752865797951</c:v>
                </c:pt>
                <c:pt idx="3136">
                  <c:v>9.1349482312583881</c:v>
                </c:pt>
                <c:pt idx="3137">
                  <c:v>9.1319562140420452</c:v>
                </c:pt>
                <c:pt idx="3138">
                  <c:v>9.1411524988535771</c:v>
                </c:pt>
                <c:pt idx="3139">
                  <c:v>9.1381553769454555</c:v>
                </c:pt>
                <c:pt idx="3140">
                  <c:v>9.1473525780746066</c:v>
                </c:pt>
                <c:pt idx="3141">
                  <c:v>9.1443503535350512</c:v>
                </c:pt>
                <c:pt idx="3142">
                  <c:v>9.1535484679552717</c:v>
                </c:pt>
                <c:pt idx="3143">
                  <c:v>9.1505411428494767</c:v>
                </c:pt>
                <c:pt idx="3144">
                  <c:v>9.1597401675411216</c:v>
                </c:pt>
                <c:pt idx="3145">
                  <c:v>9.1567277439391184</c:v>
                </c:pt>
                <c:pt idx="3146">
                  <c:v>9.165927675889451</c:v>
                </c:pt>
                <c:pt idx="3147">
                  <c:v>9.1629101558660881</c:v>
                </c:pt>
                <c:pt idx="3148">
                  <c:v>9.1721109920692516</c:v>
                </c:pt>
                <c:pt idx="3149">
                  <c:v>9.1690883777041794</c:v>
                </c:pt>
                <c:pt idx="3150">
                  <c:v>9.1782901151611842</c:v>
                </c:pt>
                <c:pt idx="3151">
                  <c:v>9.1752624085388295</c:v>
                </c:pt>
                <c:pt idx="3152">
                  <c:v>9.1844650442575606</c:v>
                </c:pt>
                <c:pt idx="3153">
                  <c:v>9.1814322474671251</c:v>
                </c:pt>
                <c:pt idx="3154">
                  <c:v>9.1906357784623047</c:v>
                </c:pt>
                <c:pt idx="3155">
                  <c:v>9.1875978935977276</c:v>
                </c:pt>
                <c:pt idx="3156">
                  <c:v>9.196802316890917</c:v>
                </c:pt>
                <c:pt idx="3157">
                  <c:v>9.1937593460508769</c:v>
                </c:pt>
                <c:pt idx="3158">
                  <c:v>9.2029646586704636</c:v>
                </c:pt>
                <c:pt idx="3159">
                  <c:v>9.1999166039583429</c:v>
                </c:pt>
                <c:pt idx="3160">
                  <c:v>9.2091228029395253</c:v>
                </c:pt>
                <c:pt idx="3161">
                  <c:v>9.2060696664634012</c:v>
                </c:pt>
                <c:pt idx="3162">
                  <c:v>9.215276748848181</c:v>
                </c:pt>
                <c:pt idx="3163">
                  <c:v>9.212218532720815</c:v>
                </c:pt>
                <c:pt idx="3164">
                  <c:v>9.2214264955579761</c:v>
                </c:pt>
                <c:pt idx="3165">
                  <c:v>9.218363201896782</c:v>
                </c:pt>
                <c:pt idx="3166">
                  <c:v>9.2275720422418885</c:v>
                </c:pt>
                <c:pt idx="3167">
                  <c:v>9.2245036731689272</c:v>
                </c:pt>
                <c:pt idx="3168">
                  <c:v>9.2337133880843041</c:v>
                </c:pt>
                <c:pt idx="3169">
                  <c:v>9.2306399457262618</c:v>
                </c:pt>
                <c:pt idx="3170">
                  <c:v>9.2398505322809843</c:v>
                </c:pt>
                <c:pt idx="3171">
                  <c:v>9.23677201876915</c:v>
                </c:pt>
                <c:pt idx="3172">
                  <c:v>9.2459834740390363</c:v>
                </c:pt>
                <c:pt idx="3173">
                  <c:v>9.2428998915092926</c:v>
                </c:pt>
                <c:pt idx="3174">
                  <c:v>9.2521122125768827</c:v>
                </c:pt>
                <c:pt idx="3175">
                  <c:v>9.2490235631696844</c:v>
                </c:pt>
                <c:pt idx="3176">
                  <c:v>9.2582367471242382</c:v>
                </c:pt>
                <c:pt idx="3177">
                  <c:v>9.2551430329846003</c:v>
                </c:pt>
                <c:pt idx="3178">
                  <c:v>9.2643570769220744</c:v>
                </c:pt>
                <c:pt idx="3179">
                  <c:v>9.261258300199545</c:v>
                </c:pt>
                <c:pt idx="3180">
                  <c:v>9.2704732012225914</c:v>
                </c:pt>
                <c:pt idx="3181">
                  <c:v>9.2673693640712447</c:v>
                </c:pt>
                <c:pt idx="3182">
                  <c:v>9.2765851192891891</c:v>
                </c:pt>
                <c:pt idx="3183">
                  <c:v>9.2734762238676023</c:v>
                </c:pt>
                <c:pt idx="3184">
                  <c:v>9.2826928303964422</c:v>
                </c:pt>
                <c:pt idx="3185">
                  <c:v>9.2795788788676763</c:v>
                </c:pt>
                <c:pt idx="3186">
                  <c:v>9.2887963338300619</c:v>
                </c:pt>
                <c:pt idx="3187">
                  <c:v>9.285677328361654</c:v>
                </c:pt>
                <c:pt idx="3188">
                  <c:v>9.2948956288868754</c:v>
                </c:pt>
                <c:pt idx="3189">
                  <c:v>9.2917715716508145</c:v>
                </c:pt>
                <c:pt idx="3190">
                  <c:v>9.300990714874791</c:v>
                </c:pt>
                <c:pt idx="3191">
                  <c:v>9.2978616080475014</c:v>
                </c:pt>
                <c:pt idx="3192">
                  <c:v>9.3070815911127767</c:v>
                </c:pt>
                <c:pt idx="3193">
                  <c:v>9.3039474368751005</c:v>
                </c:pt>
                <c:pt idx="3194">
                  <c:v>9.313168256930819</c:v>
                </c:pt>
                <c:pt idx="3195">
                  <c:v>9.3100290574680038</c:v>
                </c:pt>
                <c:pt idx="3196">
                  <c:v>9.3192507116699073</c:v>
                </c:pt>
                <c:pt idx="3197">
                  <c:v>9.3161064691715865</c:v>
                </c:pt>
                <c:pt idx="3198">
                  <c:v>9.3253289546819964</c:v>
                </c:pt>
                <c:pt idx="3199">
                  <c:v>9.322179671342175</c:v>
                </c:pt>
                <c:pt idx="3200">
                  <c:v>9.3314029853299836</c:v>
                </c:pt>
                <c:pt idx="3201">
                  <c:v>9.3282486633470079</c:v>
                </c:pt>
                <c:pt idx="3202">
                  <c:v>9.337472802987671</c:v>
                </c:pt>
                <c:pt idx="3203">
                  <c:v>9.3343134445642324</c:v>
                </c:pt>
                <c:pt idx="3204">
                  <c:v>9.3435384070397429</c:v>
                </c:pt>
                <c:pt idx="3205">
                  <c:v>9.3403740143828511</c:v>
                </c:pt>
                <c:pt idx="3206">
                  <c:v>9.3495997968817424</c:v>
                </c:pt>
                <c:pt idx="3207">
                  <c:v>9.346430372202704</c:v>
                </c:pt>
                <c:pt idx="3208">
                  <c:v>9.3556569719200287</c:v>
                </c:pt>
                <c:pt idx="3209">
                  <c:v>9.3524825174344404</c:v>
                </c:pt>
                <c:pt idx="3210">
                  <c:v>9.3617099315717685</c:v>
                </c:pt>
                <c:pt idx="3211">
                  <c:v>9.3585304494994936</c:v>
                </c:pt>
                <c:pt idx="3212">
                  <c:v>9.367758675264886</c:v>
                </c:pt>
                <c:pt idx="3213">
                  <c:v>9.3645741678300372</c:v>
                </c:pt>
                <c:pt idx="3214">
                  <c:v>9.3738032024380473</c:v>
                </c:pt>
                <c:pt idx="3215">
                  <c:v>9.370613671868977</c:v>
                </c:pt>
                <c:pt idx="3216">
                  <c:v>9.3798435125406296</c:v>
                </c:pt>
                <c:pt idx="3217">
                  <c:v>9.376648961069904</c:v>
                </c:pt>
                <c:pt idx="3218">
                  <c:v>9.3858796050326898</c:v>
                </c:pt>
                <c:pt idx="3219">
                  <c:v>9.3826800348970849</c:v>
                </c:pt>
                <c:pt idx="3220">
                  <c:v>9.391911479384941</c:v>
                </c:pt>
                <c:pt idx="3221">
                  <c:v>9.3887068928254127</c:v>
                </c:pt>
                <c:pt idx="3222">
                  <c:v>9.3979391350787225</c:v>
                </c:pt>
                <c:pt idx="3223">
                  <c:v>9.3947295343403976</c:v>
                </c:pt>
                <c:pt idx="3224">
                  <c:v>9.4039625716059696</c:v>
                </c:pt>
                <c:pt idx="3225">
                  <c:v>9.400747958938128</c:v>
                </c:pt>
                <c:pt idx="3226">
                  <c:v>9.4099817884691852</c:v>
                </c:pt>
                <c:pt idx="3227">
                  <c:v>9.4067621661252439</c:v>
                </c:pt>
                <c:pt idx="3228">
                  <c:v>9.4159967851814113</c:v>
                </c:pt>
                <c:pt idx="3229">
                  <c:v>9.4127721554189101</c:v>
                </c:pt>
                <c:pt idx="3230">
                  <c:v>9.4220075612662146</c:v>
                </c:pt>
                <c:pt idx="3231">
                  <c:v>9.4187779263467934</c:v>
                </c:pt>
                <c:pt idx="3232">
                  <c:v>9.4280141162576303</c:v>
                </c:pt>
                <c:pt idx="3233">
                  <c:v>9.4247794784470162</c:v>
                </c:pt>
                <c:pt idx="3234">
                  <c:v>9.4340164497001595</c:v>
                </c:pt>
                <c:pt idx="3235">
                  <c:v>9.4307768112681583</c:v>
                </c:pt>
                <c:pt idx="3236">
                  <c:v>9.4400145611487325</c:v>
                </c:pt>
                <c:pt idx="3237">
                  <c:v>9.4367699243691945</c:v>
                </c:pt>
                <c:pt idx="3238">
                  <c:v>9.4460084501686765</c:v>
                </c:pt>
                <c:pt idx="3239">
                  <c:v>9.4427588173195005</c:v>
                </c:pt>
                <c:pt idx="3240">
                  <c:v>9.4519981163356928</c:v>
                </c:pt>
                <c:pt idx="3241">
                  <c:v>9.4487434896987939</c:v>
                </c:pt>
                <c:pt idx="3242">
                  <c:v>9.4579835592358297</c:v>
                </c:pt>
                <c:pt idx="3243">
                  <c:v>9.4547239410971358</c:v>
                </c:pt>
                <c:pt idx="3244">
                  <c:v>9.4639647784654528</c:v>
                </c:pt>
                <c:pt idx="3245">
                  <c:v>9.4607001711148815</c:v>
                </c:pt>
                <c:pt idx="3246">
                  <c:v>9.4699417736312181</c:v>
                </c:pt>
                <c:pt idx="3247">
                  <c:v>9.4666721793626571</c:v>
                </c:pt>
                <c:pt idx="3248">
                  <c:v>9.4759145443500366</c:v>
                </c:pt>
                <c:pt idx="3249">
                  <c:v>9.4726399654613385</c:v>
                </c:pt>
                <c:pt idx="3250">
                  <c:v>9.4818830902490667</c:v>
                </c:pt>
                <c:pt idx="3251">
                  <c:v>9.4786035290420241</c:v>
                </c:pt>
                <c:pt idx="3252">
                  <c:v>9.4878474109656636</c:v>
                </c:pt>
                <c:pt idx="3253">
                  <c:v>9.4845628697459929</c:v>
                </c:pt>
                <c:pt idx="3254">
                  <c:v>9.4938075061473608</c:v>
                </c:pt>
                <c:pt idx="3255">
                  <c:v>9.4905179872246972</c:v>
                </c:pt>
                <c:pt idx="3256">
                  <c:v>9.4997633754518525</c:v>
                </c:pt>
                <c:pt idx="3257">
                  <c:v>9.4964688811397195</c:v>
                </c:pt>
                <c:pt idx="3258">
                  <c:v>9.5057150185469492</c:v>
                </c:pt>
                <c:pt idx="3259">
                  <c:v>9.5024155511627537</c:v>
                </c:pt>
                <c:pt idx="3260">
                  <c:v>9.5116624351105621</c:v>
                </c:pt>
                <c:pt idx="3261">
                  <c:v>9.5083579969755725</c:v>
                </c:pt>
                <c:pt idx="3262">
                  <c:v>9.5176056248306704</c:v>
                </c:pt>
                <c:pt idx="3263">
                  <c:v>9.514296218270001</c:v>
                </c:pt>
                <c:pt idx="3264">
                  <c:v>9.5235445874052971</c:v>
                </c:pt>
                <c:pt idx="3265">
                  <c:v>9.5202302147478992</c:v>
                </c:pt>
                <c:pt idx="3266">
                  <c:v>9.5294793225424819</c:v>
                </c:pt>
                <c:pt idx="3267">
                  <c:v>9.5261599861211206</c:v>
                </c:pt>
                <c:pt idx="3268">
                  <c:v>9.5354098299602477</c:v>
                </c:pt>
                <c:pt idx="3269">
                  <c:v>9.5320855321114859</c:v>
                </c:pt>
                <c:pt idx="3270">
                  <c:v>9.5413361093865792</c:v>
                </c:pt>
                <c:pt idx="3271">
                  <c:v>9.5380068524507706</c:v>
                </c:pt>
                <c:pt idx="3272">
                  <c:v>9.5472581605594016</c:v>
                </c:pt>
                <c:pt idx="3273">
                  <c:v>9.5439239468806658</c:v>
                </c:pt>
                <c:pt idx="3274">
                  <c:v>9.5531759832265379</c:v>
                </c:pt>
                <c:pt idx="3275">
                  <c:v>9.5498368151527462</c:v>
                </c:pt>
                <c:pt idx="3276">
                  <c:v>9.5590895771456932</c:v>
                </c:pt>
                <c:pt idx="3277">
                  <c:v>9.5557454570284612</c:v>
                </c:pt>
                <c:pt idx="3278">
                  <c:v>9.5649989420844292</c:v>
                </c:pt>
                <c:pt idx="3279">
                  <c:v>9.5616498722790872</c:v>
                </c:pt>
                <c:pt idx="3280">
                  <c:v>9.570904077820126</c:v>
                </c:pt>
                <c:pt idx="3281">
                  <c:v>9.5675500606857202</c:v>
                </c:pt>
                <c:pt idx="3282">
                  <c:v>9.5768049841399687</c:v>
                </c:pt>
                <c:pt idx="3283">
                  <c:v>9.5734460220392332</c:v>
                </c:pt>
                <c:pt idx="3284">
                  <c:v>9.5827016608409128</c:v>
                </c:pt>
                <c:pt idx="3285">
                  <c:v>9.5793377561402586</c:v>
                </c:pt>
                <c:pt idx="3286">
                  <c:v>9.5885941077296604</c:v>
                </c:pt>
                <c:pt idx="3287">
                  <c:v>9.5852252627991561</c:v>
                </c:pt>
                <c:pt idx="3288">
                  <c:v>9.594482324622625</c:v>
                </c:pt>
                <c:pt idx="3289">
                  <c:v>9.5911085418359896</c:v>
                </c:pt>
                <c:pt idx="3290">
                  <c:v>9.6003663113459226</c:v>
                </c:pt>
                <c:pt idx="3291">
                  <c:v>9.5969875930805006</c:v>
                </c:pt>
                <c:pt idx="3292">
                  <c:v>9.6062460677353236</c:v>
                </c:pt>
                <c:pt idx="3293">
                  <c:v>9.6028624163720799</c:v>
                </c:pt>
                <c:pt idx="3294">
                  <c:v>9.6121215936362425</c:v>
                </c:pt>
                <c:pt idx="3295">
                  <c:v>9.6087330115597389</c:v>
                </c:pt>
                <c:pt idx="3296">
                  <c:v>9.6179928889037036</c:v>
                </c:pt>
                <c:pt idx="3297">
                  <c:v>9.614599378502092</c:v>
                </c:pt>
                <c:pt idx="3298">
                  <c:v>9.6238599534023219</c:v>
                </c:pt>
                <c:pt idx="3299">
                  <c:v>9.6204615170673122</c:v>
                </c:pt>
                <c:pt idx="3300">
                  <c:v>9.6297227870062656</c:v>
                </c:pt>
                <c:pt idx="3301">
                  <c:v>9.6263194271331312</c:v>
                </c:pt>
                <c:pt idx="3302">
                  <c:v>9.6355813895992348</c:v>
                </c:pt>
                <c:pt idx="3303">
                  <c:v>9.6321731085867892</c:v>
                </c:pt>
                <c:pt idx="3304">
                  <c:v>9.6414357610744421</c:v>
                </c:pt>
                <c:pt idx="3305">
                  <c:v>9.6380225613250197</c:v>
                </c:pt>
                <c:pt idx="3306">
                  <c:v>9.6472859013345769</c:v>
                </c:pt>
                <c:pt idx="3307">
                  <c:v>9.6438677852540131</c:v>
                </c:pt>
                <c:pt idx="3308">
                  <c:v>9.6531318102917769</c:v>
                </c:pt>
                <c:pt idx="3309">
                  <c:v>9.6497087802894139</c:v>
                </c:pt>
                <c:pt idx="3310">
                  <c:v>9.6589734878676143</c:v>
                </c:pt>
                <c:pt idx="3311">
                  <c:v>9.6555455463562669</c:v>
                </c:pt>
                <c:pt idx="3312">
                  <c:v>9.6648109339930564</c:v>
                </c:pt>
                <c:pt idx="3313">
                  <c:v>9.6613780833890086</c:v>
                </c:pt>
                <c:pt idx="3314">
                  <c:v>9.6706441486084564</c:v>
                </c:pt>
                <c:pt idx="3315">
                  <c:v>9.6672063913314314</c:v>
                </c:pt>
                <c:pt idx="3316">
                  <c:v>9.6764731316634975</c:v>
                </c:pt>
                <c:pt idx="3317">
                  <c:v>9.6730304701366645</c:v>
                </c:pt>
                <c:pt idx="3318">
                  <c:v>9.6822978831172062</c:v>
                </c:pt>
                <c:pt idx="3319">
                  <c:v>9.6788503197671449</c:v>
                </c:pt>
                <c:pt idx="3320">
                  <c:v>9.6881184029378922</c:v>
                </c:pt>
                <c:pt idx="3321">
                  <c:v>9.6846659401945896</c:v>
                </c:pt>
                <c:pt idx="3322">
                  <c:v>9.6939346911031432</c:v>
                </c:pt>
                <c:pt idx="3323">
                  <c:v>9.6904773313999772</c:v>
                </c:pt>
                <c:pt idx="3324">
                  <c:v>9.6997467475997894</c:v>
                </c:pt>
                <c:pt idx="3325">
                  <c:v>9.6962844933735131</c:v>
                </c:pt>
                <c:pt idx="3326">
                  <c:v>9.7055545724238783</c:v>
                </c:pt>
                <c:pt idx="3327">
                  <c:v>9.702087426114602</c:v>
                </c:pt>
                <c:pt idx="3328">
                  <c:v>9.711358165580652</c:v>
                </c:pt>
                <c:pt idx="3329">
                  <c:v>9.7078861296318344</c:v>
                </c:pt>
                <c:pt idx="3330">
                  <c:v>9.7171575270845238</c:v>
                </c:pt>
                <c:pt idx="3331">
                  <c:v>9.7136806039429526</c:v>
                </c:pt>
                <c:pt idx="3332">
                  <c:v>9.722952656959043</c:v>
                </c:pt>
                <c:pt idx="3333">
                  <c:v>9.7194708490748241</c:v>
                </c:pt>
                <c:pt idx="3334">
                  <c:v>9.7287435552368802</c:v>
                </c:pt>
                <c:pt idx="3335">
                  <c:v>9.7252568650634181</c:v>
                </c:pt>
                <c:pt idx="3336">
                  <c:v>9.7345302219597905</c:v>
                </c:pt>
                <c:pt idx="3337">
                  <c:v>9.7310386519537797</c:v>
                </c:pt>
                <c:pt idx="3338">
                  <c:v>9.7403126571786025</c:v>
                </c:pt>
                <c:pt idx="3339">
                  <c:v>9.736816209800006</c:v>
                </c:pt>
                <c:pt idx="3340">
                  <c:v>9.746090860953176</c:v>
                </c:pt>
                <c:pt idx="3341">
                  <c:v>9.7425895386652197</c:v>
                </c:pt>
                <c:pt idx="3342">
                  <c:v>9.7518648333523892</c:v>
                </c:pt>
                <c:pt idx="3343">
                  <c:v>9.748358638621534</c:v>
                </c:pt>
                <c:pt idx="3344">
                  <c:v>9.7576345744541033</c:v>
                </c:pt>
                <c:pt idx="3345">
                  <c:v>9.7541235097500536</c:v>
                </c:pt>
                <c:pt idx="3346">
                  <c:v>9.7634000843451521</c:v>
                </c:pt>
                <c:pt idx="3347">
                  <c:v>9.7598841521408151</c:v>
                </c:pt>
                <c:pt idx="3348">
                  <c:v>9.7691613631213023</c:v>
                </c:pt>
                <c:pt idx="3349">
                  <c:v>9.7656405658927863</c:v>
                </c:pt>
                <c:pt idx="3350">
                  <c:v>9.7749184108872278</c:v>
                </c:pt>
                <c:pt idx="3351">
                  <c:v>9.7713927511138312</c:v>
                </c:pt>
                <c:pt idx="3352">
                  <c:v>9.7806712277564998</c:v>
                </c:pt>
                <c:pt idx="3353">
                  <c:v>9.7771407079206867</c:v>
                </c:pt>
                <c:pt idx="3354">
                  <c:v>9.7864198138515412</c:v>
                </c:pt>
                <c:pt idx="3355">
                  <c:v>9.7828844364389376</c:v>
                </c:pt>
                <c:pt idx="3356">
                  <c:v>9.7921641693036179</c:v>
                </c:pt>
                <c:pt idx="3357">
                  <c:v>9.7886239368029919</c:v>
                </c:pt>
                <c:pt idx="3358">
                  <c:v>9.7979042942528061</c:v>
                </c:pt>
                <c:pt idx="3359">
                  <c:v>9.7943592091560543</c:v>
                </c:pt>
                <c:pt idx="3360">
                  <c:v>9.8036401888479681</c:v>
                </c:pt>
                <c:pt idx="3361">
                  <c:v>9.8000902536500991</c:v>
                </c:pt>
                <c:pt idx="3362">
                  <c:v>9.8093718532467253</c:v>
                </c:pt>
                <c:pt idx="3363">
                  <c:v>9.8058170704458529</c:v>
                </c:pt>
                <c:pt idx="3364">
                  <c:v>9.8150992876154444</c:v>
                </c:pt>
                <c:pt idx="3365">
                  <c:v>9.8115396597127607</c:v>
                </c:pt>
                <c:pt idx="3366">
                  <c:v>9.8208224921291905</c:v>
                </c:pt>
                <c:pt idx="3367">
                  <c:v>9.8172580216289695</c:v>
                </c:pt>
                <c:pt idx="3368">
                  <c:v>9.8265414669717259</c:v>
                </c:pt>
                <c:pt idx="3369">
                  <c:v>9.8229721563812866</c:v>
                </c:pt>
                <c:pt idx="3370">
                  <c:v>9.8322562123354675</c:v>
                </c:pt>
                <c:pt idx="3371">
                  <c:v>9.8286820641651875</c:v>
                </c:pt>
                <c:pt idx="3372">
                  <c:v>9.8379667284214758</c:v>
                </c:pt>
                <c:pt idx="3373">
                  <c:v>9.8343877451847526</c:v>
                </c:pt>
                <c:pt idx="3374">
                  <c:v>9.8436730154394141</c:v>
                </c:pt>
                <c:pt idx="3375">
                  <c:v>9.8400891996526667</c:v>
                </c:pt>
                <c:pt idx="3376">
                  <c:v>9.8493750736075469</c:v>
                </c:pt>
                <c:pt idx="3377">
                  <c:v>9.8457864277901912</c:v>
                </c:pt>
                <c:pt idx="3378">
                  <c:v>9.855072903152692</c:v>
                </c:pt>
                <c:pt idx="3379">
                  <c:v>9.8514794298271315</c:v>
                </c:pt>
                <c:pt idx="3380">
                  <c:v>9.8607665043102042</c:v>
                </c:pt>
                <c:pt idx="3381">
                  <c:v>9.8571682060018233</c:v>
                </c:pt>
                <c:pt idx="3382">
                  <c:v>9.8664558773239541</c:v>
                </c:pt>
                <c:pt idx="3383">
                  <c:v>9.8628527565610913</c:v>
                </c:pt>
                <c:pt idx="3384">
                  <c:v>9.8721410224463071</c:v>
                </c:pt>
                <c:pt idx="3385">
                  <c:v>9.8685330817602441</c:v>
                </c:pt>
                <c:pt idx="3386">
                  <c:v>9.8778219399380838</c:v>
                </c:pt>
                <c:pt idx="3387">
                  <c:v>9.8742091818630442</c:v>
                </c:pt>
                <c:pt idx="3388">
                  <c:v>9.8834986300685479</c:v>
                </c:pt>
                <c:pt idx="3389">
                  <c:v>9.8798810571416702</c:v>
                </c:pt>
                <c:pt idx="3390">
                  <c:v>9.8891710931153813</c:v>
                </c:pt>
                <c:pt idx="3391">
                  <c:v>9.8855487078767066</c:v>
                </c:pt>
                <c:pt idx="3392">
                  <c:v>9.8948393293646593</c:v>
                </c:pt>
                <c:pt idx="3393">
                  <c:v>9.8912121343571204</c:v>
                </c:pt>
                <c:pt idx="3394">
                  <c:v>9.9005033391108146</c:v>
                </c:pt>
                <c:pt idx="3395">
                  <c:v>9.8968713368802259</c:v>
                </c:pt>
                <c:pt idx="3396">
                  <c:v>9.9061631226566345</c:v>
                </c:pt>
                <c:pt idx="3397">
                  <c:v>9.9025263157516665</c:v>
                </c:pt>
                <c:pt idx="3398">
                  <c:v>9.911818680313214</c:v>
                </c:pt>
                <c:pt idx="3399">
                  <c:v>9.9081770712853956</c:v>
                </c:pt>
                <c:pt idx="3400">
                  <c:v>9.9174700123999493</c:v>
                </c:pt>
                <c:pt idx="3401">
                  <c:v>9.9138236038036425</c:v>
                </c:pt>
                <c:pt idx="3402">
                  <c:v>9.9231171192445018</c:v>
                </c:pt>
                <c:pt idx="3403">
                  <c:v>9.9194659136368948</c:v>
                </c:pt>
                <c:pt idx="3404">
                  <c:v>9.9287600011827877</c:v>
                </c:pt>
                <c:pt idx="3405">
                  <c:v>9.9251040011238718</c:v>
                </c:pt>
                <c:pt idx="3406">
                  <c:v>9.9343986585589352</c:v>
                </c:pt>
                <c:pt idx="3407">
                  <c:v>9.9307378666115014</c:v>
                </c:pt>
                <c:pt idx="3408">
                  <c:v>9.9400330917252759</c:v>
                </c:pt>
                <c:pt idx="3409">
                  <c:v>9.9363675104549003</c:v>
                </c:pt>
                <c:pt idx="3410">
                  <c:v>9.9456633010423126</c:v>
                </c:pt>
                <c:pt idx="3411">
                  <c:v>9.9419929330173371</c:v>
                </c:pt>
                <c:pt idx="3412">
                  <c:v>9.9512892868786995</c:v>
                </c:pt>
                <c:pt idx="3413">
                  <c:v>9.9476141346702267</c:v>
                </c:pt>
                <c:pt idx="3414">
                  <c:v>9.9569110496112216</c:v>
                </c:pt>
                <c:pt idx="3415">
                  <c:v>9.9532311157930877</c:v>
                </c:pt>
                <c:pt idx="3416">
                  <c:v>9.9625285896247568</c:v>
                </c:pt>
                <c:pt idx="3417">
                  <c:v>9.9588438767735337</c:v>
                </c:pt>
                <c:pt idx="3418">
                  <c:v>9.9681419073122726</c:v>
                </c:pt>
                <c:pt idx="3419">
                  <c:v>9.9644524180072445</c:v>
                </c:pt>
                <c:pt idx="3420">
                  <c:v>9.9737510030747796</c:v>
                </c:pt>
                <c:pt idx="3421">
                  <c:v>9.9700567398979398</c:v>
                </c:pt>
                <c:pt idx="3422">
                  <c:v>9.9793558773213284</c:v>
                </c:pt>
                <c:pt idx="3423">
                  <c:v>9.9756568428573509</c:v>
                </c:pt>
                <c:pt idx="3424">
                  <c:v>9.9849565304689758</c:v>
                </c:pt>
                <c:pt idx="3425">
                  <c:v>9.9812527273052147</c:v>
                </c:pt>
                <c:pt idx="3426">
                  <c:v>9.9905529629427612</c:v>
                </c:pt>
                <c:pt idx="3427">
                  <c:v>9.9868443936692337</c:v>
                </c:pt>
                <c:pt idx="3428">
                  <c:v>9.996145175175684</c:v>
                </c:pt>
                <c:pt idx="3429">
                  <c:v>9.9924318423850558</c:v>
                </c:pt>
                <c:pt idx="3430">
                  <c:v>10.001733167608679</c:v>
                </c:pt>
                <c:pt idx="3431">
                  <c:v>9.9980150738962532</c:v>
                </c:pt>
                <c:pt idx="3432">
                  <c:v>10.007316940690599</c:v>
                </c:pt>
                <c:pt idx="3433">
                  <c:v>10.003594088654298</c:v>
                </c:pt>
                <c:pt idx="3434">
                  <c:v>10.012896494878184</c:v>
                </c:pt>
                <c:pt idx="3435">
                  <c:v>10.009168887118543</c:v>
                </c:pt>
                <c:pt idx="3436">
                  <c:v>10.018471830636036</c:v>
                </c:pt>
                <c:pt idx="3437">
                  <c:v>10.014739469756192</c:v>
                </c:pt>
                <c:pt idx="3438">
                  <c:v>10.024042948436612</c:v>
                </c:pt>
                <c:pt idx="3439">
                  <c:v>10.020305837042281</c:v>
                </c:pt>
                <c:pt idx="3440">
                  <c:v>10.029609848760179</c:v>
                </c:pt>
                <c:pt idx="3441">
                  <c:v>10.025867989459645</c:v>
                </c:pt>
                <c:pt idx="3442">
                  <c:v>10.035172532094805</c:v>
                </c:pt>
                <c:pt idx="3443">
                  <c:v>10.031425927498915</c:v>
                </c:pt>
                <c:pt idx="3444">
                  <c:v>10.040730998936326</c:v>
                </c:pt>
                <c:pt idx="3445">
                  <c:v>10.036979651658475</c:v>
                </c:pt>
                <c:pt idx="3446">
                  <c:v>10.046285249788337</c:v>
                </c:pt>
                <c:pt idx="3447">
                  <c:v>10.042529162444447</c:v>
                </c:pt>
                <c:pt idx="3448">
                  <c:v>10.051835285162152</c:v>
                </c:pt>
                <c:pt idx="3449">
                  <c:v>10.048074460370666</c:v>
                </c:pt>
                <c:pt idx="3450">
                  <c:v>10.057381105576798</c:v>
                </c:pt>
                <c:pt idx="3451">
                  <c:v>10.053615545958664</c:v>
                </c:pt>
                <c:pt idx="3452">
                  <c:v>10.062922711558976</c:v>
                </c:pt>
                <c:pt idx="3453">
                  <c:v>10.059152419737636</c:v>
                </c:pt>
                <c:pt idx="3454">
                  <c:v>10.068460103643043</c:v>
                </c:pt>
                <c:pt idx="3455">
                  <c:v>10.064685082244424</c:v>
                </c:pt>
                <c:pt idx="3456">
                  <c:v>10.073993282371001</c:v>
                </c:pt>
                <c:pt idx="3457">
                  <c:v>10.070213534023495</c:v>
                </c:pt>
                <c:pt idx="3458">
                  <c:v>10.079522248292454</c:v>
                </c:pt>
                <c:pt idx="3459">
                  <c:v>10.075737775626907</c:v>
                </c:pt>
                <c:pt idx="3460">
                  <c:v>10.085047001964602</c:v>
                </c:pt>
                <c:pt idx="3461">
                  <c:v>10.081257807614307</c:v>
                </c:pt>
                <c:pt idx="3462">
                  <c:v>10.09056754395221</c:v>
                </c:pt>
                <c:pt idx="3463">
                  <c:v>10.086773630552887</c:v>
                </c:pt>
                <c:pt idx="3464">
                  <c:v>10.096083874827585</c:v>
                </c:pt>
                <c:pt idx="3465">
                  <c:v>10.092285245017372</c:v>
                </c:pt>
                <c:pt idx="3466">
                  <c:v>10.101595995170561</c:v>
                </c:pt>
                <c:pt idx="3467">
                  <c:v>10.09779265159</c:v>
                </c:pt>
                <c:pt idx="3468">
                  <c:v>10.107103905568458</c:v>
                </c:pt>
                <c:pt idx="3469">
                  <c:v>10.103295850860487</c:v>
                </c:pt>
                <c:pt idx="3470">
                  <c:v>10.112607606616088</c:v>
                </c:pt>
                <c:pt idx="3471">
                  <c:v>10.108794843426018</c:v>
                </c:pt>
                <c:pt idx="3472">
                  <c:v>10.118107098915704</c:v>
                </c:pt>
                <c:pt idx="3473">
                  <c:v>10.114289629891219</c:v>
                </c:pt>
                <c:pt idx="3474">
                  <c:v>10.123602383076996</c:v>
                </c:pt>
                <c:pt idx="3475">
                  <c:v>10.119780210868131</c:v>
                </c:pt>
                <c:pt idx="3476">
                  <c:v>10.129093459717053</c:v>
                </c:pt>
                <c:pt idx="3477">
                  <c:v>10.12526658697619</c:v>
                </c:pt>
                <c:pt idx="3478">
                  <c:v>10.134580329460364</c:v>
                </c:pt>
                <c:pt idx="3479">
                  <c:v>10.130748758842206</c:v>
                </c:pt>
                <c:pt idx="3480">
                  <c:v>10.14006299293877</c:v>
                </c:pt>
                <c:pt idx="3481">
                  <c:v>10.136226727100345</c:v>
                </c:pt>
                <c:pt idx="3482">
                  <c:v>10.145541450791455</c:v>
                </c:pt>
                <c:pt idx="3483">
                  <c:v>10.141700492392095</c:v>
                </c:pt>
                <c:pt idx="3484">
                  <c:v>10.151015703664926</c:v>
                </c:pt>
                <c:pt idx="3485">
                  <c:v>10.147170055366253</c:v>
                </c:pt>
                <c:pt idx="3486">
                  <c:v>10.156485752212985</c:v>
                </c:pt>
                <c:pt idx="3487">
                  <c:v>10.152635416678898</c:v>
                </c:pt>
                <c:pt idx="3488">
                  <c:v>10.161951597096699</c:v>
                </c:pt>
                <c:pt idx="3489">
                  <c:v>10.158096576993376</c:v>
                </c:pt>
                <c:pt idx="3490">
                  <c:v>10.1674132389844</c:v>
                </c:pt>
                <c:pt idx="3491">
                  <c:v>10.163553536980263</c:v>
                </c:pt>
                <c:pt idx="3492">
                  <c:v>10.172870678551639</c:v>
                </c:pt>
                <c:pt idx="3493">
                  <c:v>10.169006297317361</c:v>
                </c:pt>
                <c:pt idx="3494">
                  <c:v>10.178323916481185</c:v>
                </c:pt>
                <c:pt idx="3495">
                  <c:v>10.174454858689664</c:v>
                </c:pt>
                <c:pt idx="3496">
                  <c:v>10.183772953462981</c:v>
                </c:pt>
                <c:pt idx="3497">
                  <c:v>10.17989922178934</c:v>
                </c:pt>
                <c:pt idx="3498">
                  <c:v>10.189217790194139</c:v>
                </c:pt>
                <c:pt idx="3499">
                  <c:v>10.185339387315704</c:v>
                </c:pt>
                <c:pt idx="3500">
                  <c:v>10.194658427378915</c:v>
                </c:pt>
                <c:pt idx="3501">
                  <c:v>10.190775355975209</c:v>
                </c:pt>
                <c:pt idx="3502">
                  <c:v>10.200094865728678</c:v>
                </c:pt>
                <c:pt idx="3503">
                  <c:v>10.196207128481404</c:v>
                </c:pt>
                <c:pt idx="3504">
                  <c:v>10.205527105961902</c:v>
                </c:pt>
                <c:pt idx="3505">
                  <c:v>10.201634705554932</c:v>
                </c:pt>
                <c:pt idx="3506">
                  <c:v>10.210955148804128</c:v>
                </c:pt>
                <c:pt idx="3507">
                  <c:v>10.2070580879235</c:v>
                </c:pt>
                <c:pt idx="3508">
                  <c:v>10.216378994987959</c:v>
                </c:pt>
                <c:pt idx="3509">
                  <c:v>10.212477276321851</c:v>
                </c:pt>
                <c:pt idx="3510">
                  <c:v>10.221798645253024</c:v>
                </c:pt>
                <c:pt idx="3511">
                  <c:v>10.217892271491749</c:v>
                </c:pt>
                <c:pt idx="3512">
                  <c:v>10.227214100345968</c:v>
                </c:pt>
                <c:pt idx="3513">
                  <c:v>10.22330307418196</c:v>
                </c:pt>
                <c:pt idx="3514">
                  <c:v>10.232625361020416</c:v>
                </c:pt>
                <c:pt idx="3515">
                  <c:v>10.228709685148226</c:v>
                </c:pt>
                <c:pt idx="3516">
                  <c:v>10.23803242803697</c:v>
                </c:pt>
                <c:pt idx="3517">
                  <c:v>10.234112105153244</c:v>
                </c:pt>
                <c:pt idx="3518">
                  <c:v>10.243435302163169</c:v>
                </c:pt>
                <c:pt idx="3519">
                  <c:v>10.239510334966639</c:v>
                </c:pt>
                <c:pt idx="3520">
                  <c:v>10.24883398417348</c:v>
                </c:pt>
                <c:pt idx="3521">
                  <c:v>10.244904375364952</c:v>
                </c:pt>
                <c:pt idx="3522">
                  <c:v>10.254228474849272</c:v>
                </c:pt>
                <c:pt idx="3523">
                  <c:v>10.250294227131617</c:v>
                </c:pt>
                <c:pt idx="3524">
                  <c:v>10.259618774978797</c:v>
                </c:pt>
                <c:pt idx="3525">
                  <c:v>10.255679891056937</c:v>
                </c:pt>
                <c:pt idx="3526">
                  <c:v>10.265004885357161</c:v>
                </c:pt>
                <c:pt idx="3527">
                  <c:v>10.261061367938057</c:v>
                </c:pt>
                <c:pt idx="3528">
                  <c:v>10.270386806786306</c:v>
                </c:pt>
                <c:pt idx="3529">
                  <c:v>10.266438658578952</c:v>
                </c:pt>
                <c:pt idx="3530">
                  <c:v>10.275764540075004</c:v>
                </c:pt>
                <c:pt idx="3531">
                  <c:v>10.271811763790396</c:v>
                </c:pt>
                <c:pt idx="3532">
                  <c:v>10.281138086038808</c:v>
                </c:pt>
                <c:pt idx="3533">
                  <c:v>10.277180684389961</c:v>
                </c:pt>
                <c:pt idx="3534">
                  <c:v>10.286507445500051</c:v>
                </c:pt>
                <c:pt idx="3535">
                  <c:v>10.282545421201963</c:v>
                </c:pt>
                <c:pt idx="3536">
                  <c:v>10.291872619287815</c:v>
                </c:pt>
                <c:pt idx="3537">
                  <c:v>10.287905975057475</c:v>
                </c:pt>
                <c:pt idx="3538">
                  <c:v>10.297233608237923</c:v>
                </c:pt>
                <c:pt idx="3539">
                  <c:v>10.293262346794281</c:v>
                </c:pt>
                <c:pt idx="3540">
                  <c:v>10.302590413192897</c:v>
                </c:pt>
                <c:pt idx="3541">
                  <c:v>10.298614537256864</c:v>
                </c:pt>
                <c:pt idx="3542">
                  <c:v>10.307943035001951</c:v>
                </c:pt>
                <c:pt idx="3543">
                  <c:v>10.303962547296386</c:v>
                </c:pt>
                <c:pt idx="3544">
                  <c:v>10.313291474520977</c:v>
                </c:pt>
                <c:pt idx="3545">
                  <c:v>10.309306377770669</c:v>
                </c:pt>
                <c:pt idx="3546">
                  <c:v>10.318635732612501</c:v>
                </c:pt>
                <c:pt idx="3547">
                  <c:v>10.314646029544164</c:v>
                </c:pt>
                <c:pt idx="3548">
                  <c:v>10.323975810145679</c:v>
                </c:pt>
                <c:pt idx="3549">
                  <c:v>10.319981503487945</c:v>
                </c:pt>
                <c:pt idx="3550">
                  <c:v>10.329311707996279</c:v>
                </c:pt>
                <c:pt idx="3551">
                  <c:v>10.32531280047967</c:v>
                </c:pt>
                <c:pt idx="3552">
                  <c:v>10.334643427046647</c:v>
                </c:pt>
                <c:pt idx="3553">
                  <c:v>10.330639921403584</c:v>
                </c:pt>
                <c:pt idx="3554">
                  <c:v>10.339970968185691</c:v>
                </c:pt>
                <c:pt idx="3555">
                  <c:v>10.335962867150467</c:v>
                </c:pt>
                <c:pt idx="3556">
                  <c:v>10.345294332308869</c:v>
                </c:pt>
                <c:pt idx="3557">
                  <c:v>10.341281638617641</c:v>
                </c:pt>
                <c:pt idx="3558">
                  <c:v>10.350613520318152</c:v>
                </c:pt>
                <c:pt idx="3559">
                  <c:v>10.34659623670894</c:v>
                </c:pt>
                <c:pt idx="3560">
                  <c:v>10.355928533122022</c:v>
                </c:pt>
                <c:pt idx="3561">
                  <c:v>10.351906662334683</c:v>
                </c:pt>
                <c:pt idx="3562">
                  <c:v>10.361239371635428</c:v>
                </c:pt>
                <c:pt idx="3563">
                  <c:v>10.357212916411656</c:v>
                </c:pt>
                <c:pt idx="3564">
                  <c:v>10.366546036779795</c:v>
                </c:pt>
                <c:pt idx="3565">
                  <c:v>10.362514999863103</c:v>
                </c:pt>
                <c:pt idx="3566">
                  <c:v>10.371848529482975</c:v>
                </c:pt>
                <c:pt idx="3567">
                  <c:v>10.367812913618684</c:v>
                </c:pt>
                <c:pt idx="3568">
                  <c:v>10.377146850679248</c:v>
                </c:pt>
                <c:pt idx="3569">
                  <c:v>10.373106658614477</c:v>
                </c:pt>
                <c:pt idx="3570">
                  <c:v>10.382441001309282</c:v>
                </c:pt>
                <c:pt idx="3571">
                  <c:v>10.378396235792945</c:v>
                </c:pt>
                <c:pt idx="3572">
                  <c:v>10.387730982320129</c:v>
                </c:pt>
                <c:pt idx="3573">
                  <c:v>10.383681646102907</c:v>
                </c:pt>
                <c:pt idx="3574">
                  <c:v>10.393016794665201</c:v>
                </c:pt>
                <c:pt idx="3575">
                  <c:v>10.388962890499544</c:v>
                </c:pt>
                <c:pt idx="3576">
                  <c:v>10.398298439304236</c:v>
                </c:pt>
                <c:pt idx="3577">
                  <c:v>10.394239969944353</c:v>
                </c:pt>
                <c:pt idx="3578">
                  <c:v>10.403575917203302</c:v>
                </c:pt>
                <c:pt idx="3579">
                  <c:v>10.399512885405139</c:v>
                </c:pt>
                <c:pt idx="3580">
                  <c:v>10.408849229334752</c:v>
                </c:pt>
                <c:pt idx="3581">
                  <c:v>10.40478163785599</c:v>
                </c:pt>
                <c:pt idx="3582">
                  <c:v>10.414118376677225</c:v>
                </c:pt>
                <c:pt idx="3583">
                  <c:v>10.410046228277263</c:v>
                </c:pt>
                <c:pt idx="3584">
                  <c:v>10.419383360215603</c:v>
                </c:pt>
                <c:pt idx="3585">
                  <c:v>10.415306657655554</c:v>
                </c:pt>
                <c:pt idx="3586">
                  <c:v>10.424644180941016</c:v>
                </c:pt>
                <c:pt idx="3587">
                  <c:v>10.42056292698369</c:v>
                </c:pt>
                <c:pt idx="3588">
                  <c:v>10.4299008398508</c:v>
                </c:pt>
                <c:pt idx="3589">
                  <c:v>10.425815037260698</c:v>
                </c:pt>
                <c:pt idx="3590">
                  <c:v>10.435153337948494</c:v>
                </c:pt>
                <c:pt idx="3591">
                  <c:v>10.431062989491789</c:v>
                </c:pt>
                <c:pt idx="3592">
                  <c:v>10.440401676243807</c:v>
                </c:pt>
                <c:pt idx="3593">
                  <c:v>10.436306784688343</c:v>
                </c:pt>
                <c:pt idx="3594">
                  <c:v>10.445645855752602</c:v>
                </c:pt>
                <c:pt idx="3595">
                  <c:v>10.441546423867877</c:v>
                </c:pt>
                <c:pt idx="3596">
                  <c:v>10.450885877496882</c:v>
                </c:pt>
                <c:pt idx="3597">
                  <c:v>10.446781908054037</c:v>
                </c:pt>
                <c:pt idx="3598">
                  <c:v>10.456121742504759</c:v>
                </c:pt>
                <c:pt idx="3599">
                  <c:v>10.452013238276574</c:v>
                </c:pt>
                <c:pt idx="3600">
                  <c:v>10.461353451810446</c:v>
                </c:pt>
                <c:pt idx="3601">
                  <c:v>10.45724041557132</c:v>
                </c:pt>
                <c:pt idx="3602">
                  <c:v>10.466581006454227</c:v>
                </c:pt>
                <c:pt idx="3603">
                  <c:v>10.462463440980173</c:v>
                </c:pt>
                <c:pt idx="3604">
                  <c:v>10.471804407482447</c:v>
                </c:pt>
                <c:pt idx="3605">
                  <c:v>10.467682315551077</c:v>
                </c:pt>
                <c:pt idx="3606">
                  <c:v>10.477023655947479</c:v>
                </c:pt>
                <c:pt idx="3607">
                  <c:v>10.472897040338003</c:v>
                </c:pt>
                <c:pt idx="3608">
                  <c:v>10.482238752907719</c:v>
                </c:pt>
                <c:pt idx="3609">
                  <c:v>10.478107616400917</c:v>
                </c:pt>
                <c:pt idx="3610">
                  <c:v>10.487449699427556</c:v>
                </c:pt>
                <c:pt idx="3611">
                  <c:v>10.483314044805789</c:v>
                </c:pt>
                <c:pt idx="3612">
                  <c:v>10.492656496577354</c:v>
                </c:pt>
                <c:pt idx="3613">
                  <c:v>10.488516326624536</c:v>
                </c:pt>
                <c:pt idx="3614">
                  <c:v>10.497859145433436</c:v>
                </c:pt>
                <c:pt idx="3615">
                  <c:v>10.493714462935028</c:v>
                </c:pt>
                <c:pt idx="3616">
                  <c:v>10.503057647078064</c:v>
                </c:pt>
                <c:pt idx="3617">
                  <c:v>10.498908454821068</c:v>
                </c:pt>
                <c:pt idx="3618">
                  <c:v>10.508252002599415</c:v>
                </c:pt>
                <c:pt idx="3619">
                  <c:v>10.504098303372361</c:v>
                </c:pt>
                <c:pt idx="3620">
                  <c:v>10.513442213091565</c:v>
                </c:pt>
                <c:pt idx="3621">
                  <c:v>10.509284009684501</c:v>
                </c:pt>
                <c:pt idx="3622">
                  <c:v>10.518628279654468</c:v>
                </c:pt>
                <c:pt idx="3623">
                  <c:v>10.514465574858944</c:v>
                </c:pt>
                <c:pt idx="3624">
                  <c:v>10.523810203393943</c:v>
                </c:pt>
                <c:pt idx="3625">
                  <c:v>10.519643000003006</c:v>
                </c:pt>
                <c:pt idx="3626">
                  <c:v>10.528987985421637</c:v>
                </c:pt>
                <c:pt idx="3627">
                  <c:v>10.524816286229827</c:v>
                </c:pt>
                <c:pt idx="3628">
                  <c:v>10.534161626855031</c:v>
                </c:pt>
                <c:pt idx="3629">
                  <c:v>10.52998543465835</c:v>
                </c:pt>
                <c:pt idx="3630">
                  <c:v>10.5393311288174</c:v>
                </c:pt>
                <c:pt idx="3631">
                  <c:v>10.535150446413326</c:v>
                </c:pt>
                <c:pt idx="3632">
                  <c:v>10.544496492437803</c:v>
                </c:pt>
                <c:pt idx="3633">
                  <c:v>10.540311322625264</c:v>
                </c:pt>
                <c:pt idx="3634">
                  <c:v>10.54965771885106</c:v>
                </c:pt>
                <c:pt idx="3635">
                  <c:v>10.545468064430429</c:v>
                </c:pt>
                <c:pt idx="3636">
                  <c:v>10.554814809197739</c:v>
                </c:pt>
                <c:pt idx="3637">
                  <c:v>10.550620672970819</c:v>
                </c:pt>
                <c:pt idx="3638">
                  <c:v>10.559967764624126</c:v>
                </c:pt>
                <c:pt idx="3639">
                  <c:v>10.55576914939415</c:v>
                </c:pt>
                <c:pt idx="3640">
                  <c:v>10.565116586282219</c:v>
                </c:pt>
                <c:pt idx="3641">
                  <c:v>10.560913494853828</c:v>
                </c:pt>
                <c:pt idx="3642">
                  <c:v>10.570261275329697</c:v>
                </c:pt>
                <c:pt idx="3643">
                  <c:v>10.566053710508937</c:v>
                </c:pt>
                <c:pt idx="3644">
                  <c:v>10.575401832929908</c:v>
                </c:pt>
                <c:pt idx="3645">
                  <c:v>10.571189797524221</c:v>
                </c:pt>
                <c:pt idx="3646">
                  <c:v>10.580538260251849</c:v>
                </c:pt>
                <c:pt idx="3647">
                  <c:v>10.576321757070053</c:v>
                </c:pt>
                <c:pt idx="3648">
                  <c:v>10.585670558470147</c:v>
                </c:pt>
                <c:pt idx="3649">
                  <c:v>10.581449590322441</c:v>
                </c:pt>
                <c:pt idx="3650">
                  <c:v>10.590798728765041</c:v>
                </c:pt>
                <c:pt idx="3651">
                  <c:v>10.586573298462977</c:v>
                </c:pt>
                <c:pt idx="3652">
                  <c:v>10.595922772322352</c:v>
                </c:pt>
                <c:pt idx="3653">
                  <c:v>10.591692882678842</c:v>
                </c:pt>
                <c:pt idx="3654">
                  <c:v>10.601042690333486</c:v>
                </c:pt>
                <c:pt idx="3655">
                  <c:v>10.596808344162781</c:v>
                </c:pt>
                <c:pt idx="3656">
                  <c:v>10.606158483995397</c:v>
                </c:pt>
                <c:pt idx="3657">
                  <c:v>10.601919684113078</c:v>
                </c:pt>
                <c:pt idx="3658">
                  <c:v>10.611270154510574</c:v>
                </c:pt>
                <c:pt idx="3659">
                  <c:v>10.60702690373355</c:v>
                </c:pt>
                <c:pt idx="3660">
                  <c:v>10.616377703087021</c:v>
                </c:pt>
                <c:pt idx="3661">
                  <c:v>10.612130004233508</c:v>
                </c:pt>
                <c:pt idx="3662">
                  <c:v>10.62148113093825</c:v>
                </c:pt>
                <c:pt idx="3663">
                  <c:v>10.617228986827765</c:v>
                </c:pt>
                <c:pt idx="3664">
                  <c:v>10.626580439283234</c:v>
                </c:pt>
                <c:pt idx="3665">
                  <c:v>10.622323852736592</c:v>
                </c:pt>
                <c:pt idx="3666">
                  <c:v>10.631675629346425</c:v>
                </c:pt>
                <c:pt idx="3667">
                  <c:v>10.627414603185718</c:v>
                </c:pt>
                <c:pt idx="3668">
                  <c:v>10.636766702357699</c:v>
                </c:pt>
                <c:pt idx="3669">
                  <c:v>10.632501239406299</c:v>
                </c:pt>
                <c:pt idx="3670">
                  <c:v>10.641853659552371</c:v>
                </c:pt>
                <c:pt idx="3671">
                  <c:v>10.6375837626349</c:v>
                </c:pt>
                <c:pt idx="3672">
                  <c:v>10.646936502171158</c:v>
                </c:pt>
                <c:pt idx="3673">
                  <c:v>10.6426621741135</c:v>
                </c:pt>
                <c:pt idx="3674">
                  <c:v>10.652015231460151</c:v>
                </c:pt>
                <c:pt idx="3675">
                  <c:v>10.647736475089433</c:v>
                </c:pt>
                <c:pt idx="3676">
                  <c:v>10.657089848670827</c:v>
                </c:pt>
                <c:pt idx="3677">
                  <c:v>10.652806666815403</c:v>
                </c:pt>
                <c:pt idx="3678">
                  <c:v>10.662160355059997</c:v>
                </c:pt>
                <c:pt idx="3679">
                  <c:v>10.657872750549451</c:v>
                </c:pt>
                <c:pt idx="3680">
                  <c:v>10.667226751889816</c:v>
                </c:pt>
                <c:pt idx="3681">
                  <c:v>10.662934727554937</c:v>
                </c:pt>
                <c:pt idx="3682">
                  <c:v>10.67228904042774</c:v>
                </c:pt>
                <c:pt idx="3683">
                  <c:v>10.667992599100533</c:v>
                </c:pt>
                <c:pt idx="3684">
                  <c:v>10.677347221946533</c:v>
                </c:pt>
                <c:pt idx="3685">
                  <c:v>10.673046366460186</c:v>
                </c:pt>
                <c:pt idx="3686">
                  <c:v>10.682401297724226</c:v>
                </c:pt>
                <c:pt idx="3687">
                  <c:v>10.678096030913112</c:v>
                </c:pt>
                <c:pt idx="3688">
                  <c:v>10.687451269044107</c:v>
                </c:pt>
                <c:pt idx="3689">
                  <c:v>10.683141593743786</c:v>
                </c:pt>
                <c:pt idx="3690">
                  <c:v>10.692497137194714</c:v>
                </c:pt>
                <c:pt idx="3691">
                  <c:v>10.688183056241895</c:v>
                </c:pt>
                <c:pt idx="3692">
                  <c:v>10.697538903469798</c:v>
                </c:pt>
                <c:pt idx="3693">
                  <c:v>10.693220419702357</c:v>
                </c:pt>
                <c:pt idx="3694">
                  <c:v>10.702576569168322</c:v>
                </c:pt>
                <c:pt idx="3695">
                  <c:v>10.698253685425271</c:v>
                </c:pt>
                <c:pt idx="3696">
                  <c:v>10.707610135594424</c:v>
                </c:pt>
                <c:pt idx="3697">
                  <c:v>10.703282854715923</c:v>
                </c:pt>
                <c:pt idx="3698">
                  <c:v>10.712639604057422</c:v>
                </c:pt>
                <c:pt idx="3699">
                  <c:v>10.70830792888475</c:v>
                </c:pt>
                <c:pt idx="3700">
                  <c:v>10.717664975871779</c:v>
                </c:pt>
                <c:pt idx="3701">
                  <c:v>10.713328909247332</c:v>
                </c:pt>
                <c:pt idx="3702">
                  <c:v>10.722686252357088</c:v>
                </c:pt>
                <c:pt idx="3703">
                  <c:v>10.718345797124375</c:v>
                </c:pt>
                <c:pt idx="3704">
                  <c:v>10.727703434838059</c:v>
                </c:pt>
                <c:pt idx="3705">
                  <c:v>10.723358593841681</c:v>
                </c:pt>
                <c:pt idx="3706">
                  <c:v>10.732716524644498</c:v>
                </c:pt>
                <c:pt idx="3707">
                  <c:v>10.728367300730149</c:v>
                </c:pt>
                <c:pt idx="3708">
                  <c:v>10.73772552311129</c:v>
                </c:pt>
                <c:pt idx="3709">
                  <c:v>10.733371919125744</c:v>
                </c:pt>
                <c:pt idx="3710">
                  <c:v>10.74273043157838</c:v>
                </c:pt>
                <c:pt idx="3711">
                  <c:v>10.738372450369479</c:v>
                </c:pt>
                <c:pt idx="3712">
                  <c:v>10.747731251390757</c:v>
                </c:pt>
                <c:pt idx="3713">
                  <c:v>10.743368895807404</c:v>
                </c:pt>
                <c:pt idx="3714">
                  <c:v>10.752727983898435</c:v>
                </c:pt>
                <c:pt idx="3715">
                  <c:v>10.748361256790584</c:v>
                </c:pt>
                <c:pt idx="3716">
                  <c:v>10.757720630456438</c:v>
                </c:pt>
                <c:pt idx="3717">
                  <c:v>10.753349534675088</c:v>
                </c:pt>
                <c:pt idx="3718">
                  <c:v>10.762709192424778</c:v>
                </c:pt>
                <c:pt idx="3719">
                  <c:v>10.758333730821958</c:v>
                </c:pt>
                <c:pt idx="3720">
                  <c:v>10.767693671168439</c:v>
                </c:pt>
                <c:pt idx="3721">
                  <c:v>10.763313846597201</c:v>
                </c:pt>
                <c:pt idx="3722">
                  <c:v>10.772674068057364</c:v>
                </c:pt>
                <c:pt idx="3723">
                  <c:v>10.768289883371777</c:v>
                </c:pt>
                <c:pt idx="3724">
                  <c:v>10.77765038446643</c:v>
                </c:pt>
                <c:pt idx="3725">
                  <c:v>10.773261842521565</c:v>
                </c:pt>
                <c:pt idx="3726">
                  <c:v>10.782622621775435</c:v>
                </c:pt>
                <c:pt idx="3727">
                  <c:v>10.778229725427359</c:v>
                </c:pt>
                <c:pt idx="3728">
                  <c:v>10.787590781369079</c:v>
                </c:pt>
                <c:pt idx="3729">
                  <c:v>10.783193533474851</c:v>
                </c:pt>
                <c:pt idx="3730">
                  <c:v>10.792554864636951</c:v>
                </c:pt>
                <c:pt idx="3731">
                  <c:v>10.7881532680546</c:v>
                </c:pt>
                <c:pt idx="3732">
                  <c:v>10.797514872973505</c:v>
                </c:pt>
                <c:pt idx="3733">
                  <c:v>10.793108930562033</c:v>
                </c:pt>
                <c:pt idx="3734">
                  <c:v>10.802470807778043</c:v>
                </c:pt>
                <c:pt idx="3735">
                  <c:v>10.798060522397412</c:v>
                </c:pt>
                <c:pt idx="3736">
                  <c:v>10.807422670454711</c:v>
                </c:pt>
                <c:pt idx="3737">
                  <c:v>10.803008044965829</c:v>
                </c:pt>
                <c:pt idx="3738">
                  <c:v>10.812370462412458</c:v>
                </c:pt>
                <c:pt idx="3739">
                  <c:v>10.807951499677177</c:v>
                </c:pt>
                <c:pt idx="3740">
                  <c:v>10.81731418506504</c:v>
                </c:pt>
                <c:pt idx="3741">
                  <c:v>10.812890887946146</c:v>
                </c:pt>
                <c:pt idx="3742">
                  <c:v>10.822253839830994</c:v>
                </c:pt>
                <c:pt idx="3743">
                  <c:v>10.817826211192191</c:v>
                </c:pt>
                <c:pt idx="3744">
                  <c:v>10.827189428133622</c:v>
                </c:pt>
                <c:pt idx="3745">
                  <c:v>10.822757470839532</c:v>
                </c:pt>
                <c:pt idx="3746">
                  <c:v>10.832120951400968</c:v>
                </c:pt>
                <c:pt idx="3747">
                  <c:v>10.827684668317119</c:v>
                </c:pt>
                <c:pt idx="3748">
                  <c:v>10.837048411065815</c:v>
                </c:pt>
                <c:pt idx="3749">
                  <c:v>10.832607805058627</c:v>
                </c:pt>
                <c:pt idx="3750">
                  <c:v>10.841971808565654</c:v>
                </c:pt>
                <c:pt idx="3751">
                  <c:v>10.837526882502438</c:v>
                </c:pt>
                <c:pt idx="3752">
                  <c:v>10.846891145342676</c:v>
                </c:pt>
                <c:pt idx="3753">
                  <c:v>10.842441902091618</c:v>
                </c:pt>
                <c:pt idx="3754">
                  <c:v>10.851806422843749</c:v>
                </c:pt>
                <c:pt idx="3755">
                  <c:v>10.847352865273908</c:v>
                </c:pt>
                <c:pt idx="3756">
                  <c:v>10.856717642520405</c:v>
                </c:pt>
                <c:pt idx="3757">
                  <c:v>10.852259773501698</c:v>
                </c:pt>
                <c:pt idx="3758">
                  <c:v>10.861624805828818</c:v>
                </c:pt>
                <c:pt idx="3759">
                  <c:v>10.857162628232018</c:v>
                </c:pt>
                <c:pt idx="3760">
                  <c:v>10.866527914229799</c:v>
                </c:pt>
                <c:pt idx="3761">
                  <c:v>10.862061430926518</c:v>
                </c:pt>
                <c:pt idx="3762">
                  <c:v>10.871426969188768</c:v>
                </c:pt>
                <c:pt idx="3763">
                  <c:v>10.866956183051453</c:v>
                </c:pt>
                <c:pt idx="3764">
                  <c:v>10.876321972175738</c:v>
                </c:pt>
                <c:pt idx="3765">
                  <c:v>10.871846886077659</c:v>
                </c:pt>
                <c:pt idx="3766">
                  <c:v>10.881212924665297</c:v>
                </c:pt>
                <c:pt idx="3767">
                  <c:v>10.876733541480551</c:v>
                </c:pt>
                <c:pt idx="3768">
                  <c:v>10.88609982813661</c:v>
                </c:pt>
                <c:pt idx="3769">
                  <c:v>10.881616150740086</c:v>
                </c:pt>
                <c:pt idx="3770">
                  <c:v>10.89098268407337</c:v>
                </c:pt>
                <c:pt idx="3771">
                  <c:v>10.886494715340772</c:v>
                </c:pt>
                <c:pt idx="3772">
                  <c:v>10.895861493963812</c:v>
                </c:pt>
                <c:pt idx="3773">
                  <c:v>10.891369236771627</c:v>
                </c:pt>
                <c:pt idx="3774">
                  <c:v>10.900736259300675</c:v>
                </c:pt>
                <c:pt idx="3775">
                  <c:v>10.896239716526171</c:v>
                </c:pt>
                <c:pt idx="3776">
                  <c:v>10.905606981581197</c:v>
                </c:pt>
                <c:pt idx="3777">
                  <c:v>10.901106156102419</c:v>
                </c:pt>
                <c:pt idx="3778">
                  <c:v>10.910473662307096</c:v>
                </c:pt>
                <c:pt idx="3779">
                  <c:v>10.905968557002851</c:v>
                </c:pt>
                <c:pt idx="3780">
                  <c:v>10.915336302984549</c:v>
                </c:pt>
                <c:pt idx="3781">
                  <c:v>10.910826920734403</c:v>
                </c:pt>
                <c:pt idx="3782">
                  <c:v>10.920194905124184</c:v>
                </c:pt>
                <c:pt idx="3783">
                  <c:v>10.91568124880845</c:v>
                </c:pt>
                <c:pt idx="3784">
                  <c:v>10.925049470241058</c:v>
                </c:pt>
                <c:pt idx="3785">
                  <c:v>10.920531542740788</c:v>
                </c:pt>
                <c:pt idx="3786">
                  <c:v>10.929899999854639</c:v>
                </c:pt>
                <c:pt idx="3787">
                  <c:v>10.925377804051612</c:v>
                </c:pt>
                <c:pt idx="3788">
                  <c:v>10.934746495488792</c:v>
                </c:pt>
                <c:pt idx="3789">
                  <c:v>10.930220034265515</c:v>
                </c:pt>
                <c:pt idx="3790">
                  <c:v>10.939588958671767</c:v>
                </c:pt>
                <c:pt idx="3791">
                  <c:v>10.935058234911461</c:v>
                </c:pt>
                <c:pt idx="3792">
                  <c:v>10.944427390936175</c:v>
                </c:pt>
                <c:pt idx="3793">
                  <c:v>10.939892407522759</c:v>
                </c:pt>
                <c:pt idx="3794">
                  <c:v>10.949261793818975</c:v>
                </c:pt>
                <c:pt idx="3795">
                  <c:v>10.944722553637074</c:v>
                </c:pt>
                <c:pt idx="3796">
                  <c:v>10.954092168861466</c:v>
                </c:pt>
                <c:pt idx="3797">
                  <c:v>10.949548674796382</c:v>
                </c:pt>
                <c:pt idx="3798">
                  <c:v>10.958918517609249</c:v>
                </c:pt>
                <c:pt idx="3799">
                  <c:v>10.95437077254698</c:v>
                </c:pt>
                <c:pt idx="3800">
                  <c:v>10.963740841612239</c:v>
                </c:pt>
                <c:pt idx="3801">
                  <c:v>10.959188848439441</c:v>
                </c:pt>
                <c:pt idx="3802">
                  <c:v>10.968559142424626</c:v>
                </c:pt>
                <c:pt idx="3803">
                  <c:v>10.964002904028623</c:v>
                </c:pt>
                <c:pt idx="3804">
                  <c:v>10.973373421604869</c:v>
                </c:pt>
                <c:pt idx="3805">
                  <c:v>10.968812940873647</c:v>
                </c:pt>
                <c:pt idx="3806">
                  <c:v>10.978183680715684</c:v>
                </c:pt>
                <c:pt idx="3807">
                  <c:v>10.973618960537864</c:v>
                </c:pt>
                <c:pt idx="3808">
                  <c:v>10.982989921324023</c:v>
                </c:pt>
                <c:pt idx="3809">
                  <c:v>10.978420964588871</c:v>
                </c:pt>
                <c:pt idx="3810">
                  <c:v>10.987792145001048</c:v>
                </c:pt>
                <c:pt idx="3811">
                  <c:v>10.983218954598456</c:v>
                </c:pt>
                <c:pt idx="3812">
                  <c:v>10.992590353322132</c:v>
                </c:pt>
                <c:pt idx="3813">
                  <c:v>10.988012932142626</c:v>
                </c:pt>
                <c:pt idx="3814">
                  <c:v>10.99738454786684</c:v>
                </c:pt>
                <c:pt idx="3815">
                  <c:v>10.992802898801544</c:v>
                </c:pt>
                <c:pt idx="3816">
                  <c:v>11.002174730218904</c:v>
                </c:pt>
                <c:pt idx="3817">
                  <c:v>10.997588856159558</c:v>
                </c:pt>
                <c:pt idx="3818">
                  <c:v>11.006960901966211</c:v>
                </c:pt>
                <c:pt idx="3819">
                  <c:v>11.002370805805151</c:v>
                </c:pt>
                <c:pt idx="3820">
                  <c:v>11.011743064700793</c:v>
                </c:pt>
                <c:pt idx="3821">
                  <c:v>11.007148749330945</c:v>
                </c:pt>
                <c:pt idx="3822">
                  <c:v>11.016521220018806</c:v>
                </c:pt>
                <c:pt idx="3823">
                  <c:v>11.011922688333675</c:v>
                </c:pt>
                <c:pt idx="3824">
                  <c:v>11.021295369520514</c:v>
                </c:pt>
                <c:pt idx="3825">
                  <c:v>11.016692624414178</c:v>
                </c:pt>
                <c:pt idx="3826">
                  <c:v>11.026065514810279</c:v>
                </c:pt>
                <c:pt idx="3827">
                  <c:v>11.021458559177384</c:v>
                </c:pt>
                <c:pt idx="3828">
                  <c:v>11.030831657496536</c:v>
                </c:pt>
                <c:pt idx="3829">
                  <c:v>11.026220494232284</c:v>
                </c:pt>
                <c:pt idx="3830">
                  <c:v>11.035593799191783</c:v>
                </c:pt>
                <c:pt idx="3831">
                  <c:v>11.030978431191922</c:v>
                </c:pt>
                <c:pt idx="3832">
                  <c:v>11.040351941512569</c:v>
                </c:pt>
                <c:pt idx="3833">
                  <c:v>11.035732371673394</c:v>
                </c:pt>
                <c:pt idx="3834">
                  <c:v>11.045106086079469</c:v>
                </c:pt>
                <c:pt idx="3835">
                  <c:v>11.040482317297807</c:v>
                </c:pt>
                <c:pt idx="3836">
                  <c:v>11.049856234517081</c:v>
                </c:pt>
                <c:pt idx="3837">
                  <c:v>11.045228269690279</c:v>
                </c:pt>
                <c:pt idx="3838">
                  <c:v>11.054602388453993</c:v>
                </c:pt>
                <c:pt idx="3839">
                  <c:v>11.049970230479918</c:v>
                </c:pt>
                <c:pt idx="3840">
                  <c:v>11.059344549522791</c:v>
                </c:pt>
                <c:pt idx="3841">
                  <c:v>11.054708201299823</c:v>
                </c:pt>
                <c:pt idx="3842">
                  <c:v>11.064082719360021</c:v>
                </c:pt>
                <c:pt idx="3843">
                  <c:v>11.059442183787038</c:v>
                </c:pt>
                <c:pt idx="3844">
                  <c:v>11.068816899606185</c:v>
                </c:pt>
                <c:pt idx="3845">
                  <c:v>11.064172179582561</c:v>
                </c:pt>
                <c:pt idx="3846">
                  <c:v>11.073547091905731</c:v>
                </c:pt>
                <c:pt idx="3847">
                  <c:v>11.068898190331323</c:v>
                </c:pt>
                <c:pt idx="3848">
                  <c:v>11.078273297907021</c:v>
                </c:pt>
                <c:pt idx="3849">
                  <c:v>11.073620217682167</c:v>
                </c:pt>
                <c:pt idx="3850">
                  <c:v>11.082995519262333</c:v>
                </c:pt>
                <c:pt idx="3851">
                  <c:v>11.078338263287836</c:v>
                </c:pt>
                <c:pt idx="3852">
                  <c:v>11.087713757627833</c:v>
                </c:pt>
                <c:pt idx="3853">
                  <c:v>11.083052328804964</c:v>
                </c:pt>
                <c:pt idx="3854">
                  <c:v>11.092428014663566</c:v>
                </c:pt>
                <c:pt idx="3855">
                  <c:v>11.087762415894048</c:v>
                </c:pt>
                <c:pt idx="3856">
                  <c:v>11.097138292033446</c:v>
                </c:pt>
                <c:pt idx="3857">
                  <c:v>11.092468526219447</c:v>
                </c:pt>
                <c:pt idx="3858">
                  <c:v>11.101844591405227</c:v>
                </c:pt>
                <c:pt idx="3859">
                  <c:v>11.097170661449361</c:v>
                </c:pt>
                <c:pt idx="3860">
                  <c:v>11.106546914450501</c:v>
                </c:pt>
                <c:pt idx="3861">
                  <c:v>11.101868823255804</c:v>
                </c:pt>
                <c:pt idx="3862">
                  <c:v>11.111245262844676</c:v>
                </c:pt>
                <c:pt idx="3863">
                  <c:v>11.106563013314616</c:v>
                </c:pt>
                <c:pt idx="3864">
                  <c:v>11.115939638266964</c:v>
                </c:pt>
                <c:pt idx="3865">
                  <c:v>11.111253233305421</c:v>
                </c:pt>
                <c:pt idx="3866">
                  <c:v>11.120630042400361</c:v>
                </c:pt>
                <c:pt idx="3867">
                  <c:v>11.115939484911623</c:v>
                </c:pt>
                <c:pt idx="3868">
                  <c:v>11.125316476931641</c:v>
                </c:pt>
                <c:pt idx="3869">
                  <c:v>11.120621769820396</c:v>
                </c:pt>
                <c:pt idx="3870">
                  <c:v>11.129998943551332</c:v>
                </c:pt>
                <c:pt idx="3871">
                  <c:v>11.125300089722666</c:v>
                </c:pt>
                <c:pt idx="3872">
                  <c:v>11.134677443953709</c:v>
                </c:pt>
                <c:pt idx="3873">
                  <c:v>11.129974446313092</c:v>
                </c:pt>
                <c:pt idx="3874">
                  <c:v>11.139351979836771</c:v>
                </c:pt>
                <c:pt idx="3875">
                  <c:v>11.134644841290049</c:v>
                </c:pt>
                <c:pt idx="3876">
                  <c:v>11.144022552902236</c:v>
                </c:pt>
                <c:pt idx="3877">
                  <c:v>11.139311276355622</c:v>
                </c:pt>
                <c:pt idx="3878">
                  <c:v>11.14868916485551</c:v>
                </c:pt>
                <c:pt idx="3879">
                  <c:v>11.143973753215587</c:v>
                </c:pt>
                <c:pt idx="3880">
                  <c:v>11.153351817405696</c:v>
                </c:pt>
                <c:pt idx="3881">
                  <c:v>11.148632273579402</c:v>
                </c:pt>
                <c:pt idx="3882">
                  <c:v>11.158010512265559</c:v>
                </c:pt>
                <c:pt idx="3883">
                  <c:v>11.153286839160179</c:v>
                </c:pt>
                <c:pt idx="3884">
                  <c:v>11.16266525115152</c:v>
                </c:pt>
                <c:pt idx="3885">
                  <c:v>11.157937451674679</c:v>
                </c:pt>
                <c:pt idx="3886">
                  <c:v>11.167316035783642</c:v>
                </c:pt>
                <c:pt idx="3887">
                  <c:v>11.162584112843293</c:v>
                </c:pt>
                <c:pt idx="3888">
                  <c:v>11.171962867885609</c:v>
                </c:pt>
                <c:pt idx="3889">
                  <c:v>11.167226824390042</c:v>
                </c:pt>
                <c:pt idx="3890">
                  <c:v>11.176605749184718</c:v>
                </c:pt>
                <c:pt idx="3891">
                  <c:v>11.171865588042534</c:v>
                </c:pt>
                <c:pt idx="3892">
                  <c:v>11.181244681411869</c:v>
                </c:pt>
                <c:pt idx="3893">
                  <c:v>11.176500405531977</c:v>
                </c:pt>
                <c:pt idx="3894">
                  <c:v>11.185879666301528</c:v>
                </c:pt>
                <c:pt idx="3895">
                  <c:v>11.181131278593147</c:v>
                </c:pt>
                <c:pt idx="3896">
                  <c:v>11.190510705591743</c:v>
                </c:pt>
                <c:pt idx="3897">
                  <c:v>11.185758208964387</c:v>
                </c:pt>
                <c:pt idx="3898">
                  <c:v>11.195137801024108</c:v>
                </c:pt>
                <c:pt idx="3899">
                  <c:v>11.190381198387582</c:v>
                </c:pt>
                <c:pt idx="3900">
                  <c:v>11.199760954343757</c:v>
                </c:pt>
                <c:pt idx="3901">
                  <c:v>11.195000248608141</c:v>
                </c:pt>
                <c:pt idx="3902">
                  <c:v>11.204380167299348</c:v>
                </c:pt>
                <c:pt idx="3903">
                  <c:v>11.199615361375002</c:v>
                </c:pt>
                <c:pt idx="3904">
                  <c:v>11.208995441643047</c:v>
                </c:pt>
                <c:pt idx="3905">
                  <c:v>11.204226538440599</c:v>
                </c:pt>
                <c:pt idx="3906">
                  <c:v>11.213606779130517</c:v>
                </c:pt>
                <c:pt idx="3907">
                  <c:v>11.208833781560852</c:v>
                </c:pt>
                <c:pt idx="3908">
                  <c:v>11.218214181520905</c:v>
                </c:pt>
                <c:pt idx="3909">
                  <c:v>11.213437092495163</c:v>
                </c:pt>
                <c:pt idx="3910">
                  <c:v>11.222817650576822</c:v>
                </c:pt>
                <c:pt idx="3911">
                  <c:v>11.218036473006384</c:v>
                </c:pt>
                <c:pt idx="3912">
                  <c:v>11.227417188064329</c:v>
                </c:pt>
                <c:pt idx="3913">
                  <c:v>11.222631924860822</c:v>
                </c:pt>
                <c:pt idx="3914">
                  <c:v>11.232012795752931</c:v>
                </c:pt>
                <c:pt idx="3915">
                  <c:v>11.227223449828204</c:v>
                </c:pt>
                <c:pt idx="3916">
                  <c:v>11.236604475415552</c:v>
                </c:pt>
                <c:pt idx="3917">
                  <c:v>11.231811049681685</c:v>
                </c:pt>
                <c:pt idx="3918">
                  <c:v>11.241192228828531</c:v>
                </c:pt>
                <c:pt idx="3919">
                  <c:v>11.236394726197819</c:v>
                </c:pt>
                <c:pt idx="3920">
                  <c:v>11.245776057771597</c:v>
                </c:pt>
                <c:pt idx="3921">
                  <c:v>11.240974481156552</c:v>
                </c:pt>
                <c:pt idx="3922">
                  <c:v>11.25035596402787</c:v>
                </c:pt>
                <c:pt idx="3923">
                  <c:v>11.245550316341195</c:v>
                </c:pt>
                <c:pt idx="3924">
                  <c:v>11.254931949383835</c:v>
                </c:pt>
                <c:pt idx="3925">
                  <c:v>11.250122233538432</c:v>
                </c:pt>
                <c:pt idx="3926">
                  <c:v>11.259504015629325</c:v>
                </c:pt>
                <c:pt idx="3927">
                  <c:v>11.254690234538293</c:v>
                </c:pt>
                <c:pt idx="3928">
                  <c:v>11.26407216455752</c:v>
                </c:pt>
                <c:pt idx="3929">
                  <c:v>11.259254321134128</c:v>
                </c:pt>
                <c:pt idx="3930">
                  <c:v>11.26863639796492</c:v>
                </c:pt>
                <c:pt idx="3931">
                  <c:v>11.263814495122624</c:v>
                </c:pt>
                <c:pt idx="3932">
                  <c:v>11.273196717651349</c:v>
                </c:pt>
                <c:pt idx="3933">
                  <c:v>11.268370758303764</c:v>
                </c:pt>
                <c:pt idx="3934">
                  <c:v>11.277753125419917</c:v>
                </c:pt>
                <c:pt idx="3935">
                  <c:v>11.272923112480822</c:v>
                </c:pt>
                <c:pt idx="3936">
                  <c:v>11.282305623077024</c:v>
                </c:pt>
                <c:pt idx="3937">
                  <c:v>11.277471559460349</c:v>
                </c:pt>
                <c:pt idx="3938">
                  <c:v>11.286854212432338</c:v>
                </c:pt>
                <c:pt idx="3939">
                  <c:v>11.282016101052168</c:v>
                </c:pt>
                <c:pt idx="3940">
                  <c:v>11.291398895298794</c:v>
                </c:pt>
                <c:pt idx="3941">
                  <c:v>11.286556739069344</c:v>
                </c:pt>
                <c:pt idx="3942">
                  <c:v>11.295939673492557</c:v>
                </c:pt>
                <c:pt idx="3943">
                  <c:v>11.29109347532818</c:v>
                </c:pt>
                <c:pt idx="3944">
                  <c:v>11.30047654883303</c:v>
                </c:pt>
                <c:pt idx="3945">
                  <c:v>11.295626311648206</c:v>
                </c:pt>
                <c:pt idx="3946">
                  <c:v>11.305009523142829</c:v>
                </c:pt>
                <c:pt idx="3947">
                  <c:v>11.300155249852159</c:v>
                </c:pt>
                <c:pt idx="3948">
                  <c:v>11.309538598247773</c:v>
                </c:pt>
                <c:pt idx="3949">
                  <c:v>11.304680291765973</c:v>
                </c:pt>
                <c:pt idx="3950">
                  <c:v>11.314063775976877</c:v>
                </c:pt>
                <c:pt idx="3951">
                  <c:v>11.309201439218759</c:v>
                </c:pt>
                <c:pt idx="3952">
                  <c:v>11.318585058162315</c:v>
                </c:pt>
                <c:pt idx="3953">
                  <c:v>11.313718694042796</c:v>
                </c:pt>
                <c:pt idx="3954">
                  <c:v>11.323102446639435</c:v>
                </c:pt>
                <c:pt idx="3955">
                  <c:v>11.318232058073532</c:v>
                </c:pt>
                <c:pt idx="3956">
                  <c:v>11.327615943246736</c:v>
                </c:pt>
                <c:pt idx="3957">
                  <c:v>11.322741533149539</c:v>
                </c:pt>
                <c:pt idx="3958">
                  <c:v>11.332125549825841</c:v>
                </c:pt>
                <c:pt idx="3959">
                  <c:v>11.32724712111253</c:v>
                </c:pt>
                <c:pt idx="3960">
                  <c:v>11.336631268221502</c:v>
                </c:pt>
                <c:pt idx="3961">
                  <c:v>11.331748823807319</c:v>
                </c:pt>
                <c:pt idx="3962">
                  <c:v>11.341133100281573</c:v>
                </c:pt>
                <c:pt idx="3963">
                  <c:v>11.336246643081834</c:v>
                </c:pt>
                <c:pt idx="3964">
                  <c:v>11.34563104785701</c:v>
                </c:pt>
                <c:pt idx="3965">
                  <c:v>11.340740580787084</c:v>
                </c:pt>
                <c:pt idx="3966">
                  <c:v>11.350125112801845</c:v>
                </c:pt>
                <c:pt idx="3967">
                  <c:v>11.34523063877716</c:v>
                </c:pt>
                <c:pt idx="3968">
                  <c:v>11.354615296973179</c:v>
                </c:pt>
                <c:pt idx="3969">
                  <c:v>11.349716818909206</c:v>
                </c:pt>
                <c:pt idx="3970">
                  <c:v>11.359101602231171</c:v>
                </c:pt>
                <c:pt idx="3971">
                  <c:v>11.354199123043415</c:v>
                </c:pt>
                <c:pt idx="3972">
                  <c:v>11.363584030439013</c:v>
                </c:pt>
                <c:pt idx="3973">
                  <c:v>11.358677553043021</c:v>
                </c:pt>
                <c:pt idx="3974">
                  <c:v>11.368062583462935</c:v>
                </c:pt>
                <c:pt idx="3975">
                  <c:v>11.363152110774273</c:v>
                </c:pt>
                <c:pt idx="3976">
                  <c:v>11.372537263172175</c:v>
                </c:pt>
                <c:pt idx="3977">
                  <c:v>11.367622798106426</c:v>
                </c:pt>
                <c:pt idx="3978">
                  <c:v>11.377008071438972</c:v>
                </c:pt>
                <c:pt idx="3979">
                  <c:v>11.372089616911744</c:v>
                </c:pt>
                <c:pt idx="3980">
                  <c:v>11.381475010138567</c:v>
                </c:pt>
                <c:pt idx="3981">
                  <c:v>11.37655256906546</c:v>
                </c:pt>
                <c:pt idx="3982">
                  <c:v>11.385938081149154</c:v>
                </c:pt>
                <c:pt idx="3983">
                  <c:v>11.381011656445779</c:v>
                </c:pt>
                <c:pt idx="3984">
                  <c:v>11.390397286351908</c:v>
                </c:pt>
                <c:pt idx="3985">
                  <c:v>11.385466880933865</c:v>
                </c:pt>
                <c:pt idx="3986">
                  <c:v>11.394852627630947</c:v>
                </c:pt>
                <c:pt idx="3987">
                  <c:v>11.389918244413821</c:v>
                </c:pt>
                <c:pt idx="3988">
                  <c:v>11.399304106873322</c:v>
                </c:pt>
                <c:pt idx="3989">
                  <c:v>11.394365748772687</c:v>
                </c:pt>
                <c:pt idx="3990">
                  <c:v>11.403751725969013</c:v>
                </c:pt>
                <c:pt idx="3991">
                  <c:v>11.398809395900408</c:v>
                </c:pt>
                <c:pt idx="3992">
                  <c:v>11.408195486810909</c:v>
                </c:pt>
                <c:pt idx="3993">
                  <c:v>11.403249187689839</c:v>
                </c:pt>
                <c:pt idx="3994">
                  <c:v>11.412635391294794</c:v>
                </c:pt>
                <c:pt idx="3995">
                  <c:v>11.407685126036734</c:v>
                </c:pt>
                <c:pt idx="3996">
                  <c:v>11.417071441319337</c:v>
                </c:pt>
                <c:pt idx="3997">
                  <c:v>11.412117212839718</c:v>
                </c:pt>
                <c:pt idx="3998">
                  <c:v>11.421503638786085</c:v>
                </c:pt>
                <c:pt idx="3999">
                  <c:v>11.416545450000278</c:v>
                </c:pt>
                <c:pt idx="4000">
                  <c:v>11.425931985599437</c:v>
                </c:pt>
                <c:pt idx="4001">
                  <c:v>11.420969839422758</c:v>
                </c:pt>
                <c:pt idx="4002">
                  <c:v>11.430356483666642</c:v>
                </c:pt>
                <c:pt idx="4003">
                  <c:v>11.425390383014346</c:v>
                </c:pt>
                <c:pt idx="4004">
                  <c:v>11.434777134897777</c:v>
                </c:pt>
                <c:pt idx="4005">
                  <c:v>11.429807082685048</c:v>
                </c:pt>
                <c:pt idx="4006">
                  <c:v>11.439193941205751</c:v>
                </c:pt>
                <c:pt idx="4007">
                  <c:v>11.434219940347697</c:v>
                </c:pt>
                <c:pt idx="4008">
                  <c:v>11.443606904506268</c:v>
                </c:pt>
                <c:pt idx="4009">
                  <c:v>11.438628957917913</c:v>
                </c:pt>
                <c:pt idx="4010">
                  <c:v>11.448016026717834</c:v>
                </c:pt>
                <c:pt idx="4011">
                  <c:v>11.443034137314113</c:v>
                </c:pt>
                <c:pt idx="4012">
                  <c:v>11.452421309761736</c:v>
                </c:pt>
                <c:pt idx="4013">
                  <c:v>11.447435480457491</c:v>
                </c:pt>
                <c:pt idx="4014">
                  <c:v>11.456822755562033</c:v>
                </c:pt>
                <c:pt idx="4015">
                  <c:v>11.451832989272003</c:v>
                </c:pt>
                <c:pt idx="4016">
                  <c:v>11.461220366045545</c:v>
                </c:pt>
                <c:pt idx="4017">
                  <c:v>11.456226665684355</c:v>
                </c:pt>
                <c:pt idx="4018">
                  <c:v>11.465614143141821</c:v>
                </c:pt>
                <c:pt idx="4019">
                  <c:v>11.460616511623998</c:v>
                </c:pt>
                <c:pt idx="4020">
                  <c:v>11.470004088783163</c:v>
                </c:pt>
                <c:pt idx="4021">
                  <c:v>11.465002529023101</c:v>
                </c:pt>
                <c:pt idx="4022">
                  <c:v>11.474390204904582</c:v>
                </c:pt>
                <c:pt idx="4023">
                  <c:v>11.469384719816553</c:v>
                </c:pt>
                <c:pt idx="4024">
                  <c:v>11.478772493443795</c:v>
                </c:pt>
                <c:pt idx="4025">
                  <c:v>11.473763085941936</c:v>
                </c:pt>
                <c:pt idx="4026">
                  <c:v>11.48315095634122</c:v>
                </c:pt>
                <c:pt idx="4027">
                  <c:v>11.478137629339539</c:v>
                </c:pt>
                <c:pt idx="4028">
                  <c:v>11.487525595539957</c:v>
                </c:pt>
                <c:pt idx="4029">
                  <c:v>11.482508351952308</c:v>
                </c:pt>
                <c:pt idx="4030">
                  <c:v>11.491896412985769</c:v>
                </c:pt>
                <c:pt idx="4031">
                  <c:v>11.486875255725858</c:v>
                </c:pt>
                <c:pt idx="4032">
                  <c:v>11.49626341062708</c:v>
                </c:pt>
                <c:pt idx="4033">
                  <c:v>11.491238342608462</c:v>
                </c:pt>
                <c:pt idx="4034">
                  <c:v>11.500626590414965</c:v>
                </c:pt>
                <c:pt idx="4035">
                  <c:v>11.495597614551034</c:v>
                </c:pt>
                <c:pt idx="4036">
                  <c:v>11.504985954303132</c:v>
                </c:pt>
                <c:pt idx="4037">
                  <c:v>11.4999530735071</c:v>
                </c:pt>
                <c:pt idx="4038">
                  <c:v>11.509341504247901</c:v>
                </c:pt>
                <c:pt idx="4039">
                  <c:v>11.504304721432819</c:v>
                </c:pt>
                <c:pt idx="4040">
                  <c:v>11.513693242208207</c:v>
                </c:pt>
                <c:pt idx="4041">
                  <c:v>11.50865256028694</c:v>
                </c:pt>
                <c:pt idx="4042">
                  <c:v>11.518041170145585</c:v>
                </c:pt>
                <c:pt idx="4043">
                  <c:v>11.512996592030817</c:v>
                </c:pt>
                <c:pt idx="4044">
                  <c:v>11.522385290024147</c:v>
                </c:pt>
                <c:pt idx="4045">
                  <c:v>11.51733681862836</c:v>
                </c:pt>
                <c:pt idx="4046">
                  <c:v>11.526725603810581</c:v>
                </c:pt>
                <c:pt idx="4047">
                  <c:v>11.52167324204607</c:v>
                </c:pt>
                <c:pt idx="4048">
                  <c:v>11.531062113474135</c:v>
                </c:pt>
                <c:pt idx="4049">
                  <c:v>11.526005864252987</c:v>
                </c:pt>
                <c:pt idx="4050">
                  <c:v>11.53539482098661</c:v>
                </c:pt>
                <c:pt idx="4051">
                  <c:v>11.5303346872207</c:v>
                </c:pt>
                <c:pt idx="4052">
                  <c:v>11.539723728322329</c:v>
                </c:pt>
                <c:pt idx="4053">
                  <c:v>11.534659712923318</c:v>
                </c:pt>
                <c:pt idx="4054">
                  <c:v>11.544048837458153</c:v>
                </c:pt>
                <c:pt idx="4055">
                  <c:v>11.538980943337481</c:v>
                </c:pt>
                <c:pt idx="4056">
                  <c:v>11.548370150373451</c:v>
                </c:pt>
                <c:pt idx="4057">
                  <c:v>11.543298380442328</c:v>
                </c:pt>
                <c:pt idx="4058">
                  <c:v>11.552687669050087</c:v>
                </c:pt>
                <c:pt idx="4059">
                  <c:v>11.547612026219497</c:v>
                </c:pt>
                <c:pt idx="4060">
                  <c:v>11.557001395472421</c:v>
                </c:pt>
                <c:pt idx="4061">
                  <c:v>11.551921882653101</c:v>
                </c:pt>
                <c:pt idx="4062">
                  <c:v>11.561311331627284</c:v>
                </c:pt>
                <c:pt idx="4063">
                  <c:v>11.556227951729735</c:v>
                </c:pt>
                <c:pt idx="4064">
                  <c:v>11.565617479503976</c:v>
                </c:pt>
                <c:pt idx="4065">
                  <c:v>11.560530235438438</c:v>
                </c:pt>
                <c:pt idx="4066">
                  <c:v>11.569919841094238</c:v>
                </c:pt>
                <c:pt idx="4067">
                  <c:v>11.564828735770709</c:v>
                </c:pt>
                <c:pt idx="4068">
                  <c:v>11.574218418392267</c:v>
                </c:pt>
                <c:pt idx="4069">
                  <c:v>11.569123454720469</c:v>
                </c:pt>
                <c:pt idx="4070">
                  <c:v>11.578513213394681</c:v>
                </c:pt>
                <c:pt idx="4071">
                  <c:v>11.573414394284077</c:v>
                </c:pt>
                <c:pt idx="4072">
                  <c:v>11.582804228100516</c:v>
                </c:pt>
                <c:pt idx="4073">
                  <c:v>11.577701556460289</c:v>
                </c:pt>
                <c:pt idx="4074">
                  <c:v>11.587091464511211</c:v>
                </c:pt>
                <c:pt idx="4075">
                  <c:v>11.581984943250275</c:v>
                </c:pt>
                <c:pt idx="4076">
                  <c:v>11.5913749246306</c:v>
                </c:pt>
                <c:pt idx="4077">
                  <c:v>11.586264556657577</c:v>
                </c:pt>
                <c:pt idx="4078">
                  <c:v>11.595654610464901</c:v>
                </c:pt>
                <c:pt idx="4079">
                  <c:v>11.590540398688125</c:v>
                </c:pt>
                <c:pt idx="4080">
                  <c:v>11.5999305240227</c:v>
                </c:pt>
                <c:pt idx="4081">
                  <c:v>11.594812471350206</c:v>
                </c:pt>
                <c:pt idx="4082">
                  <c:v>11.604202667314945</c:v>
                </c:pt>
                <c:pt idx="4083">
                  <c:v>11.599080776654475</c:v>
                </c:pt>
                <c:pt idx="4084">
                  <c:v>11.608471042354928</c:v>
                </c:pt>
                <c:pt idx="4085">
                  <c:v>11.603345316613913</c:v>
                </c:pt>
                <c:pt idx="4086">
                  <c:v>11.612735651158276</c:v>
                </c:pt>
                <c:pt idx="4087">
                  <c:v>11.607606093243831</c:v>
                </c:pt>
                <c:pt idx="4088">
                  <c:v>11.616996495742946</c:v>
                </c:pt>
                <c:pt idx="4089">
                  <c:v>11.611863108561867</c:v>
                </c:pt>
                <c:pt idx="4090">
                  <c:v>11.621253578129194</c:v>
                </c:pt>
                <c:pt idx="4091">
                  <c:v>11.616116364587963</c:v>
                </c:pt>
                <c:pt idx="4092">
                  <c:v>11.625506900339591</c:v>
                </c:pt>
                <c:pt idx="4093">
                  <c:v>11.620365863344356</c:v>
                </c:pt>
                <c:pt idx="4094">
                  <c:v>11.629756464398996</c:v>
                </c:pt>
                <c:pt idx="4095">
                  <c:v>11.624611606855565</c:v>
                </c:pt>
                <c:pt idx="4096">
                  <c:v>11.634002272334534</c:v>
                </c:pt>
                <c:pt idx="4097">
                  <c:v>11.628853597148382</c:v>
                </c:pt>
                <c:pt idx="4098">
                  <c:v>11.638244326175611</c:v>
                </c:pt>
                <c:pt idx="4099">
                  <c:v>11.633091836251866</c:v>
                </c:pt>
                <c:pt idx="4100">
                  <c:v>11.642482627953882</c:v>
                </c:pt>
                <c:pt idx="4101">
                  <c:v>11.637326326197318</c:v>
                </c:pt>
                <c:pt idx="4102">
                  <c:v>11.646717179703243</c:v>
                </c:pt>
                <c:pt idx="4103">
                  <c:v>11.641557069018287</c:v>
                </c:pt>
                <c:pt idx="4104">
                  <c:v>11.65094798345983</c:v>
                </c:pt>
                <c:pt idx="4105">
                  <c:v>11.645784066750533</c:v>
                </c:pt>
                <c:pt idx="4106">
                  <c:v>11.655175041261995</c:v>
                </c:pt>
                <c:pt idx="4107">
                  <c:v>11.650007321432049</c:v>
                </c:pt>
                <c:pt idx="4108">
                  <c:v>11.659398355150302</c:v>
                </c:pt>
                <c:pt idx="4109">
                  <c:v>11.65422683510303</c:v>
                </c:pt>
                <c:pt idx="4110">
                  <c:v>11.663617927167511</c:v>
                </c:pt>
                <c:pt idx="4111">
                  <c:v>11.658442609805851</c:v>
                </c:pt>
                <c:pt idx="4112">
                  <c:v>11.667833759358571</c:v>
                </c:pt>
                <c:pt idx="4113">
                  <c:v>11.662654647585081</c:v>
                </c:pt>
                <c:pt idx="4114">
                  <c:v>11.672045853770614</c:v>
                </c:pt>
                <c:pt idx="4115">
                  <c:v>11.666862950487465</c:v>
                </c:pt>
                <c:pt idx="4116">
                  <c:v>11.676254212452928</c:v>
                </c:pt>
                <c:pt idx="4117">
                  <c:v>11.671067520561895</c:v>
                </c:pt>
                <c:pt idx="4118">
                  <c:v>11.680458837456962</c:v>
                </c:pt>
                <c:pt idx="4119">
                  <c:v>11.675268359859418</c:v>
                </c:pt>
                <c:pt idx="4120">
                  <c:v>11.684659730836302</c:v>
                </c:pt>
                <c:pt idx="4121">
                  <c:v>11.679465470433223</c:v>
                </c:pt>
                <c:pt idx="4122">
                  <c:v>11.688856894646673</c:v>
                </c:pt>
                <c:pt idx="4123">
                  <c:v>11.683658854338617</c:v>
                </c:pt>
                <c:pt idx="4124">
                  <c:v>11.693050330945914</c:v>
                </c:pt>
                <c:pt idx="4125">
                  <c:v>11.687848513633034</c:v>
                </c:pt>
                <c:pt idx="4126">
                  <c:v>11.697240041793979</c:v>
                </c:pt>
                <c:pt idx="4127">
                  <c:v>11.692034450376003</c:v>
                </c:pt>
                <c:pt idx="4128">
                  <c:v>11.701426029252918</c:v>
                </c:pt>
                <c:pt idx="4129">
                  <c:v>11.696216666629143</c:v>
                </c:pt>
                <c:pt idx="4130">
                  <c:v>11.705608295386877</c:v>
                </c:pt>
                <c:pt idx="4131">
                  <c:v>11.700395164456177</c:v>
                </c:pt>
                <c:pt idx="4132">
                  <c:v>11.709786842262069</c:v>
                </c:pt>
                <c:pt idx="4133">
                  <c:v>11.704569945922877</c:v>
                </c:pt>
                <c:pt idx="4134">
                  <c:v>11.713961671946771</c:v>
                </c:pt>
                <c:pt idx="4135">
                  <c:v>11.708741013097082</c:v>
                </c:pt>
                <c:pt idx="4136">
                  <c:v>11.718132786511328</c:v>
                </c:pt>
                <c:pt idx="4137">
                  <c:v>11.712908368048689</c:v>
                </c:pt>
                <c:pt idx="4138">
                  <c:v>11.722300188028118</c:v>
                </c:pt>
                <c:pt idx="4139">
                  <c:v>11.717072012849634</c:v>
                </c:pt>
                <c:pt idx="4140">
                  <c:v>11.726463878571565</c:v>
                </c:pt>
                <c:pt idx="4141">
                  <c:v>11.72123194957387</c:v>
                </c:pt>
                <c:pt idx="4142">
                  <c:v>11.730623860218099</c:v>
                </c:pt>
                <c:pt idx="4143">
                  <c:v>11.725388180297376</c:v>
                </c:pt>
                <c:pt idx="4144">
                  <c:v>11.734780135046179</c:v>
                </c:pt>
                <c:pt idx="4145">
                  <c:v>11.72954070709814</c:v>
                </c:pt>
                <c:pt idx="4146">
                  <c:v>11.738932705136254</c:v>
                </c:pt>
                <c:pt idx="4147">
                  <c:v>11.733689532056143</c:v>
                </c:pt>
                <c:pt idx="4148">
                  <c:v>11.74308157257077</c:v>
                </c:pt>
                <c:pt idx="4149">
                  <c:v>11.73783465725335</c:v>
                </c:pt>
                <c:pt idx="4150">
                  <c:v>11.747226739434147</c:v>
                </c:pt>
                <c:pt idx="4151">
                  <c:v>11.741976084773702</c:v>
                </c:pt>
                <c:pt idx="4152">
                  <c:v>11.751368207812781</c:v>
                </c:pt>
                <c:pt idx="4153">
                  <c:v>11.746113816703108</c:v>
                </c:pt>
                <c:pt idx="4154">
                  <c:v>11.755505979795021</c:v>
                </c:pt>
                <c:pt idx="4155">
                  <c:v>11.75024785512943</c:v>
                </c:pt>
                <c:pt idx="4156">
                  <c:v>11.75964005747117</c:v>
                </c:pt>
                <c:pt idx="4157">
                  <c:v>11.754378202142469</c:v>
                </c:pt>
                <c:pt idx="4158">
                  <c:v>11.763770442933467</c:v>
                </c:pt>
                <c:pt idx="4159">
                  <c:v>11.758504859833955</c:v>
                </c:pt>
                <c:pt idx="4160">
                  <c:v>11.767897138276066</c:v>
                </c:pt>
                <c:pt idx="4161">
                  <c:v>11.76262783029755</c:v>
                </c:pt>
                <c:pt idx="4162">
                  <c:v>11.772020145595054</c:v>
                </c:pt>
                <c:pt idx="4163">
                  <c:v>11.766747115628823</c:v>
                </c:pt>
                <c:pt idx="4164">
                  <c:v>11.776139466988415</c:v>
                </c:pt>
                <c:pt idx="4165">
                  <c:v>11.77086271792524</c:v>
                </c:pt>
                <c:pt idx="4166">
                  <c:v>11.780255104556035</c:v>
                </c:pt>
                <c:pt idx="4167">
                  <c:v>11.774974639286166</c:v>
                </c:pt>
                <c:pt idx="4168">
                  <c:v>11.784367060399674</c:v>
                </c:pt>
                <c:pt idx="4169">
                  <c:v>11.779082881812839</c:v>
                </c:pt>
                <c:pt idx="4170">
                  <c:v>11.788475336622973</c:v>
                </c:pt>
                <c:pt idx="4171">
                  <c:v>11.783187447608368</c:v>
                </c:pt>
                <c:pt idx="4172">
                  <c:v>11.792579935331444</c:v>
                </c:pt>
                <c:pt idx="4173">
                  <c:v>11.787288338777721</c:v>
                </c:pt>
                <c:pt idx="4174">
                  <c:v>11.796680858632442</c:v>
                </c:pt>
                <c:pt idx="4175">
                  <c:v>11.791385557427722</c:v>
                </c:pt>
                <c:pt idx="4176">
                  <c:v>11.800778108635168</c:v>
                </c:pt>
                <c:pt idx="4177">
                  <c:v>11.795479105667019</c:v>
                </c:pt>
                <c:pt idx="4178">
                  <c:v>11.804871687450655</c:v>
                </c:pt>
                <c:pt idx="4179">
                  <c:v>11.799568985606102</c:v>
                </c:pt>
                <c:pt idx="4180">
                  <c:v>11.808961597191766</c:v>
                </c:pt>
                <c:pt idx="4181">
                  <c:v>11.803655199357271</c:v>
                </c:pt>
                <c:pt idx="4182">
                  <c:v>11.813047839973168</c:v>
                </c:pt>
                <c:pt idx="4183">
                  <c:v>11.807737749034642</c:v>
                </c:pt>
                <c:pt idx="4184">
                  <c:v>11.817130417911338</c:v>
                </c:pt>
                <c:pt idx="4185">
                  <c:v>11.811816636754116</c:v>
                </c:pt>
                <c:pt idx="4186">
                  <c:v>11.821209333124537</c:v>
                </c:pt>
                <c:pt idx="4187">
                  <c:v>11.815891864633393</c:v>
                </c:pt>
                <c:pt idx="4188">
                  <c:v>11.825284587732813</c:v>
                </c:pt>
                <c:pt idx="4189">
                  <c:v>11.819963434791944</c:v>
                </c:pt>
                <c:pt idx="4190">
                  <c:v>11.829356183857984</c:v>
                </c:pt>
                <c:pt idx="4191">
                  <c:v>11.824031349351007</c:v>
                </c:pt>
                <c:pt idx="4192">
                  <c:v>11.833424123623629</c:v>
                </c:pt>
                <c:pt idx="4193">
                  <c:v>11.828095610433582</c:v>
                </c:pt>
                <c:pt idx="4194">
                  <c:v>11.837488409155082</c:v>
                </c:pt>
                <c:pt idx="4195">
                  <c:v>11.832156220164405</c:v>
                </c:pt>
                <c:pt idx="4196">
                  <c:v>11.841549042579414</c:v>
                </c:pt>
                <c:pt idx="4197">
                  <c:v>11.836213180669962</c:v>
                </c:pt>
                <c:pt idx="4198">
                  <c:v>11.845606026025427</c:v>
                </c:pt>
                <c:pt idx="4199">
                  <c:v>11.840266494078456</c:v>
                </c:pt>
                <c:pt idx="4200">
                  <c:v>11.849659361623649</c:v>
                </c:pt>
                <c:pt idx="4201">
                  <c:v>11.844316162519808</c:v>
                </c:pt>
                <c:pt idx="4202">
                  <c:v>11.853709051506314</c:v>
                </c:pt>
                <c:pt idx="4203">
                  <c:v>11.848362188125648</c:v>
                </c:pt>
                <c:pt idx="4204">
                  <c:v>11.857755097807361</c:v>
                </c:pt>
                <c:pt idx="4205">
                  <c:v>11.852404573029307</c:v>
                </c:pt>
                <c:pt idx="4206">
                  <c:v>11.861797502662418</c:v>
                </c:pt>
                <c:pt idx="4207">
                  <c:v>11.856443319365791</c:v>
                </c:pt>
                <c:pt idx="4208">
                  <c:v>11.865836268208797</c:v>
                </c:pt>
                <c:pt idx="4209">
                  <c:v>11.860478429271796</c:v>
                </c:pt>
                <c:pt idx="4210">
                  <c:v>11.869871396585477</c:v>
                </c:pt>
                <c:pt idx="4211">
                  <c:v>11.86450990488567</c:v>
                </c:pt>
                <c:pt idx="4212">
                  <c:v>11.873902889933104</c:v>
                </c:pt>
                <c:pt idx="4213">
                  <c:v>11.86853774834743</c:v>
                </c:pt>
                <c:pt idx="4214">
                  <c:v>11.87793075039397</c:v>
                </c:pt>
                <c:pt idx="4215">
                  <c:v>11.872561961798739</c:v>
                </c:pt>
                <c:pt idx="4216">
                  <c:v>11.881954980112011</c:v>
                </c:pt>
                <c:pt idx="4217">
                  <c:v>11.87658254738289</c:v>
                </c:pt>
                <c:pt idx="4218">
                  <c:v>11.885975581232801</c:v>
                </c:pt>
                <c:pt idx="4219">
                  <c:v>11.88059950724481</c:v>
                </c:pt>
                <c:pt idx="4220">
                  <c:v>11.889992555903524</c:v>
                </c:pt>
                <c:pt idx="4221">
                  <c:v>11.884612843531041</c:v>
                </c:pt>
                <c:pt idx="4222">
                  <c:v>11.894005906272985</c:v>
                </c:pt>
                <c:pt idx="4223">
                  <c:v>11.888622558389732</c:v>
                </c:pt>
                <c:pt idx="4224">
                  <c:v>11.898015634491594</c:v>
                </c:pt>
                <c:pt idx="4225">
                  <c:v>11.892628653970633</c:v>
                </c:pt>
                <c:pt idx="4226">
                  <c:v>11.902021742711346</c:v>
                </c:pt>
                <c:pt idx="4227">
                  <c:v>11.896631132425085</c:v>
                </c:pt>
                <c:pt idx="4228">
                  <c:v>11.906024233085821</c:v>
                </c:pt>
                <c:pt idx="4229">
                  <c:v>11.900629995905998</c:v>
                </c:pt>
                <c:pt idx="4230">
                  <c:v>11.910023107770181</c:v>
                </c:pt>
                <c:pt idx="4231">
                  <c:v>11.904625246567864</c:v>
                </c:pt>
                <c:pt idx="4232">
                  <c:v>11.914018368921145</c:v>
                </c:pt>
                <c:pt idx="4233">
                  <c:v>11.908616886566724</c:v>
                </c:pt>
                <c:pt idx="4234">
                  <c:v>11.918010018696982</c:v>
                </c:pt>
                <c:pt idx="4235">
                  <c:v>11.912604918060172</c:v>
                </c:pt>
                <c:pt idx="4236">
                  <c:v>11.921998059257513</c:v>
                </c:pt>
                <c:pt idx="4237">
                  <c:v>11.916589343207349</c:v>
                </c:pt>
                <c:pt idx="4238">
                  <c:v>11.925982492764099</c:v>
                </c:pt>
                <c:pt idx="4239">
                  <c:v>11.920570164168918</c:v>
                </c:pt>
                <c:pt idx="4240">
                  <c:v>11.929963321379613</c:v>
                </c:pt>
                <c:pt idx="4241">
                  <c:v>11.924547383107065</c:v>
                </c:pt>
                <c:pt idx="4242">
                  <c:v>11.933940547268456</c:v>
                </c:pt>
                <c:pt idx="4243">
                  <c:v>11.928521002185493</c:v>
                </c:pt>
                <c:pt idx="4244">
                  <c:v>11.93791417259653</c:v>
                </c:pt>
                <c:pt idx="4245">
                  <c:v>11.932491023569403</c:v>
                </c:pt>
                <c:pt idx="4246">
                  <c:v>11.941884199531231</c:v>
                </c:pt>
                <c:pt idx="4247">
                  <c:v>11.936457449425488</c:v>
                </c:pt>
                <c:pt idx="4248">
                  <c:v>11.94585063024145</c:v>
                </c:pt>
                <c:pt idx="4249">
                  <c:v>11.940420281921934</c:v>
                </c:pt>
                <c:pt idx="4250">
                  <c:v>11.949813466897558</c:v>
                </c:pt>
                <c:pt idx="4251">
                  <c:v>11.944379523228385</c:v>
                </c:pt>
                <c:pt idx="4252">
                  <c:v>11.953772711671386</c:v>
                </c:pt>
                <c:pt idx="4253">
                  <c:v>11.948335175515965</c:v>
                </c:pt>
                <c:pt idx="4254">
                  <c:v>11.95772836673623</c:v>
                </c:pt>
                <c:pt idx="4255">
                  <c:v>11.952287240957238</c:v>
                </c:pt>
                <c:pt idx="4256">
                  <c:v>11.961680434266833</c:v>
                </c:pt>
                <c:pt idx="4257">
                  <c:v>11.95623572172623</c:v>
                </c:pt>
                <c:pt idx="4258">
                  <c:v>11.965628916439385</c:v>
                </c:pt>
                <c:pt idx="4259">
                  <c:v>11.960180619998399</c:v>
                </c:pt>
                <c:pt idx="4260">
                  <c:v>11.969573815431504</c:v>
                </c:pt>
                <c:pt idx="4261">
                  <c:v>11.964121937950621</c:v>
                </c:pt>
                <c:pt idx="4262">
                  <c:v>11.973515133422227</c:v>
                </c:pt>
                <c:pt idx="4263">
                  <c:v>11.9680596777612</c:v>
                </c:pt>
                <c:pt idx="4264">
                  <c:v>11.977452872592012</c:v>
                </c:pt>
                <c:pt idx="4265">
                  <c:v>11.971993841609848</c:v>
                </c:pt>
                <c:pt idx="4266">
                  <c:v>11.981387035122713</c:v>
                </c:pt>
                <c:pt idx="4267">
                  <c:v>11.975924431677672</c:v>
                </c:pt>
                <c:pt idx="4268">
                  <c:v>11.985317623197586</c:v>
                </c:pt>
                <c:pt idx="4269">
                  <c:v>11.979851450147175</c:v>
                </c:pt>
                <c:pt idx="4270">
                  <c:v>11.989244639001269</c:v>
                </c:pt>
                <c:pt idx="4271">
                  <c:v>11.983774899202237</c:v>
                </c:pt>
                <c:pt idx="4272">
                  <c:v>11.99316808471977</c:v>
                </c:pt>
                <c:pt idx="4273">
                  <c:v>11.987694781028113</c:v>
                </c:pt>
                <c:pt idx="4274">
                  <c:v>11.997087962540474</c:v>
                </c:pt>
                <c:pt idx="4275">
                  <c:v>11.991611097811418</c:v>
                </c:pt>
                <c:pt idx="4276">
                  <c:v>12.00100427465212</c:v>
                </c:pt>
                <c:pt idx="4277">
                  <c:v>11.995523851740126</c:v>
                </c:pt>
                <c:pt idx="4278">
                  <c:v>12.004917023244801</c:v>
                </c:pt>
                <c:pt idx="4279">
                  <c:v>11.999433045003556</c:v>
                </c:pt>
                <c:pt idx="4280">
                  <c:v>12.008826210509941</c:v>
                </c:pt>
                <c:pt idx="4281">
                  <c:v>12.003338679792353</c:v>
                </c:pt>
                <c:pt idx="4282">
                  <c:v>12.012731838640299</c:v>
                </c:pt>
                <c:pt idx="4283">
                  <c:v>12.007240758298501</c:v>
                </c:pt>
                <c:pt idx="4284">
                  <c:v>12.016633909829959</c:v>
                </c:pt>
                <c:pt idx="4285">
                  <c:v>12.011139282715295</c:v>
                </c:pt>
                <c:pt idx="4286">
                  <c:v>12.020532426274317</c:v>
                </c:pt>
                <c:pt idx="4287">
                  <c:v>12.015034255237344</c:v>
                </c:pt>
                <c:pt idx="4288">
                  <c:v>12.024427390170068</c:v>
                </c:pt>
                <c:pt idx="4289">
                  <c:v>12.018925678060553</c:v>
                </c:pt>
                <c:pt idx="4290">
                  <c:v>12.02831880371521</c:v>
                </c:pt>
                <c:pt idx="4291">
                  <c:v>12.02281355338212</c:v>
                </c:pt>
                <c:pt idx="4292">
                  <c:v>12.032206669109019</c:v>
                </c:pt>
                <c:pt idx="4293">
                  <c:v>12.026697883400518</c:v>
                </c:pt>
                <c:pt idx="4294">
                  <c:v>12.036090988552054</c:v>
                </c:pt>
                <c:pt idx="4295">
                  <c:v>12.03057867031551</c:v>
                </c:pt>
                <c:pt idx="4296">
                  <c:v>12.039971764246141</c:v>
                </c:pt>
                <c:pt idx="4297">
                  <c:v>12.034455916328101</c:v>
                </c:pt>
                <c:pt idx="4298">
                  <c:v>12.043848998394362</c:v>
                </c:pt>
                <c:pt idx="4299">
                  <c:v>12.038329623640573</c:v>
                </c:pt>
                <c:pt idx="4300">
                  <c:v>12.047722693201054</c:v>
                </c:pt>
                <c:pt idx="4301">
                  <c:v>12.042199794456442</c:v>
                </c:pt>
                <c:pt idx="4302">
                  <c:v>12.051592850871799</c:v>
                </c:pt>
                <c:pt idx="4303">
                  <c:v>12.046066430980467</c:v>
                </c:pt>
                <c:pt idx="4304">
                  <c:v>12.055459473613405</c:v>
                </c:pt>
                <c:pt idx="4305">
                  <c:v>12.049929535418634</c:v>
                </c:pt>
                <c:pt idx="4306">
                  <c:v>12.059322563633907</c:v>
                </c:pt>
                <c:pt idx="4307">
                  <c:v>12.053789109978151</c:v>
                </c:pt>
                <c:pt idx="4308">
                  <c:v>12.063182123142555</c:v>
                </c:pt>
                <c:pt idx="4309">
                  <c:v>12.057645156867432</c:v>
                </c:pt>
                <c:pt idx="4310">
                  <c:v>12.067038154349806</c:v>
                </c:pt>
                <c:pt idx="4311">
                  <c:v>12.061497678296105</c:v>
                </c:pt>
                <c:pt idx="4312">
                  <c:v>12.070890659467322</c:v>
                </c:pt>
                <c:pt idx="4313">
                  <c:v>12.065346676474986</c:v>
                </c:pt>
                <c:pt idx="4314">
                  <c:v>12.074739640707943</c:v>
                </c:pt>
                <c:pt idx="4315">
                  <c:v>12.069192153616076</c:v>
                </c:pt>
                <c:pt idx="4316">
                  <c:v>12.0785851002857</c:v>
                </c:pt>
                <c:pt idx="4317">
                  <c:v>12.073034111932552</c:v>
                </c:pt>
                <c:pt idx="4318">
                  <c:v>12.082427040415791</c:v>
                </c:pt>
                <c:pt idx="4319">
                  <c:v>12.076872553638763</c:v>
                </c:pt>
                <c:pt idx="4320">
                  <c:v>12.086265463314575</c:v>
                </c:pt>
                <c:pt idx="4321">
                  <c:v>12.080707480950219</c:v>
                </c:pt>
                <c:pt idx="4322">
                  <c:v>12.090100371199572</c:v>
                </c:pt>
                <c:pt idx="4323">
                  <c:v>12.084538896083579</c:v>
                </c:pt>
                <c:pt idx="4324">
                  <c:v>12.093931766289453</c:v>
                </c:pt>
                <c:pt idx="4325">
                  <c:v>12.088366801256644</c:v>
                </c:pt>
                <c:pt idx="4326">
                  <c:v>12.09775965080401</c:v>
                </c:pt>
                <c:pt idx="4327">
                  <c:v>12.092191198688351</c:v>
                </c:pt>
                <c:pt idx="4328">
                  <c:v>12.101584026964181</c:v>
                </c:pt>
                <c:pt idx="4329">
                  <c:v>12.09601209059876</c:v>
                </c:pt>
                <c:pt idx="4330">
                  <c:v>12.105404896992022</c:v>
                </c:pt>
                <c:pt idx="4331">
                  <c:v>12.099829479209053</c:v>
                </c:pt>
                <c:pt idx="4332">
                  <c:v>12.109222263110695</c:v>
                </c:pt>
                <c:pt idx="4333">
                  <c:v>12.103643366741522</c:v>
                </c:pt>
                <c:pt idx="4334">
                  <c:v>12.113036127544476</c:v>
                </c:pt>
                <c:pt idx="4335">
                  <c:v>12.10745375541955</c:v>
                </c:pt>
                <c:pt idx="4336">
                  <c:v>12.116846492518727</c:v>
                </c:pt>
                <c:pt idx="4337">
                  <c:v>12.111260647467622</c:v>
                </c:pt>
                <c:pt idx="4338">
                  <c:v>12.120653360259901</c:v>
                </c:pt>
                <c:pt idx="4339">
                  <c:v>12.115064045111303</c:v>
                </c:pt>
                <c:pt idx="4340">
                  <c:v>12.12445673299553</c:v>
                </c:pt>
                <c:pt idx="4341">
                  <c:v>12.11886395057723</c:v>
                </c:pt>
                <c:pt idx="4342">
                  <c:v>12.128256612954219</c:v>
                </c:pt>
                <c:pt idx="4343">
                  <c:v>12.122660366093116</c:v>
                </c:pt>
                <c:pt idx="4344">
                  <c:v>12.132053002365637</c:v>
                </c:pt>
                <c:pt idx="4345">
                  <c:v>12.126453293887723</c:v>
                </c:pt>
                <c:pt idx="4346">
                  <c:v>12.135845903460501</c:v>
                </c:pt>
                <c:pt idx="4347">
                  <c:v>12.130242736190869</c:v>
                </c:pt>
                <c:pt idx="4348">
                  <c:v>12.139635318470576</c:v>
                </c:pt>
                <c:pt idx="4349">
                  <c:v>12.134028695233411</c:v>
                </c:pt>
                <c:pt idx="4350">
                  <c:v>12.143421249628666</c:v>
                </c:pt>
                <c:pt idx="4351">
                  <c:v>12.137811173247243</c:v>
                </c:pt>
                <c:pt idx="4352">
                  <c:v>12.147203699168601</c:v>
                </c:pt>
                <c:pt idx="4353">
                  <c:v>12.141590172465285</c:v>
                </c:pt>
                <c:pt idx="4354">
                  <c:v>12.15098266932524</c:v>
                </c:pt>
                <c:pt idx="4355">
                  <c:v>12.145365695121473</c:v>
                </c:pt>
                <c:pt idx="4356">
                  <c:v>12.154758162334447</c:v>
                </c:pt>
                <c:pt idx="4357">
                  <c:v>12.149137743450753</c:v>
                </c:pt>
                <c:pt idx="4358">
                  <c:v>12.158530180433097</c:v>
                </c:pt>
                <c:pt idx="4359">
                  <c:v>12.15290631968907</c:v>
                </c:pt>
                <c:pt idx="4360">
                  <c:v>12.162298725859047</c:v>
                </c:pt>
                <c:pt idx="4361">
                  <c:v>12.156671426073363</c:v>
                </c:pt>
                <c:pt idx="4362">
                  <c:v>12.166063800851163</c:v>
                </c:pt>
                <c:pt idx="4363">
                  <c:v>12.160433064841556</c:v>
                </c:pt>
                <c:pt idx="4364">
                  <c:v>12.169825407649283</c:v>
                </c:pt>
                <c:pt idx="4365">
                  <c:v>12.164191238232553</c:v>
                </c:pt>
                <c:pt idx="4366">
                  <c:v>12.173583548494207</c:v>
                </c:pt>
                <c:pt idx="4367">
                  <c:v>12.167945948486221</c:v>
                </c:pt>
                <c:pt idx="4368">
                  <c:v>12.177338225627716</c:v>
                </c:pt>
                <c:pt idx="4369">
                  <c:v>12.171697197843393</c:v>
                </c:pt>
                <c:pt idx="4370">
                  <c:v>12.181089441292537</c:v>
                </c:pt>
                <c:pt idx="4371">
                  <c:v>12.175444988545854</c:v>
                </c:pt>
                <c:pt idx="4372">
                  <c:v>12.184837197732346</c:v>
                </c:pt>
                <c:pt idx="4373">
                  <c:v>12.179189322836327</c:v>
                </c:pt>
                <c:pt idx="4374">
                  <c:v>12.188581497191764</c:v>
                </c:pt>
                <c:pt idx="4375">
                  <c:v>12.182930202958486</c:v>
                </c:pt>
                <c:pt idx="4376">
                  <c:v>12.19232234191634</c:v>
                </c:pt>
                <c:pt idx="4377">
                  <c:v>12.186667631156912</c:v>
                </c:pt>
                <c:pt idx="4378">
                  <c:v>12.196059734152543</c:v>
                </c:pt>
                <c:pt idx="4379">
                  <c:v>12.19040160967713</c:v>
                </c:pt>
                <c:pt idx="4380">
                  <c:v>12.199793676147769</c:v>
                </c:pt>
                <c:pt idx="4381">
                  <c:v>12.194132140765563</c:v>
                </c:pt>
                <c:pt idx="4382">
                  <c:v>12.203524170150317</c:v>
                </c:pt>
                <c:pt idx="4383">
                  <c:v>12.197859226669546</c:v>
                </c:pt>
                <c:pt idx="4384">
                  <c:v>12.207251218409384</c:v>
                </c:pt>
                <c:pt idx="4385">
                  <c:v>12.201582869637306</c:v>
                </c:pt>
                <c:pt idx="4386">
                  <c:v>12.210974823175064</c:v>
                </c:pt>
                <c:pt idx="4387">
                  <c:v>12.205303071917964</c:v>
                </c:pt>
                <c:pt idx="4388">
                  <c:v>12.214694986698332</c:v>
                </c:pt>
                <c:pt idx="4389">
                  <c:v>12.209019835761517</c:v>
                </c:pt>
                <c:pt idx="4390">
                  <c:v>12.21841171123104</c:v>
                </c:pt>
                <c:pt idx="4391">
                  <c:v>12.212733163418843</c:v>
                </c:pt>
                <c:pt idx="4392">
                  <c:v>12.222124999025914</c:v>
                </c:pt>
                <c:pt idx="4393">
                  <c:v>12.216443057141674</c:v>
                </c:pt>
                <c:pt idx="4394">
                  <c:v>12.225834852336536</c:v>
                </c:pt>
                <c:pt idx="4395">
                  <c:v>12.220149519182616</c:v>
                </c:pt>
                <c:pt idx="4396">
                  <c:v>12.229541273417347</c:v>
                </c:pt>
                <c:pt idx="4397">
                  <c:v>12.223852551795117</c:v>
                </c:pt>
                <c:pt idx="4398">
                  <c:v>12.233244264523631</c:v>
                </c:pt>
                <c:pt idx="4399">
                  <c:v>12.227552157233461</c:v>
                </c:pt>
                <c:pt idx="4400">
                  <c:v>12.236943827911505</c:v>
                </c:pt>
                <c:pt idx="4401">
                  <c:v>12.231248337752774</c:v>
                </c:pt>
                <c:pt idx="4402">
                  <c:v>12.240639965837921</c:v>
                </c:pt>
                <c:pt idx="4403">
                  <c:v>12.234941095609011</c:v>
                </c:pt>
                <c:pt idx="4404">
                  <c:v>12.24433268056066</c:v>
                </c:pt>
                <c:pt idx="4405">
                  <c:v>12.238630433058944</c:v>
                </c:pt>
                <c:pt idx="4406">
                  <c:v>12.248021974338311</c:v>
                </c:pt>
                <c:pt idx="4407">
                  <c:v>12.242316352360159</c:v>
                </c:pt>
                <c:pt idx="4408">
                  <c:v>12.251707849430268</c:v>
                </c:pt>
                <c:pt idx="4409">
                  <c:v>12.245998855771044</c:v>
                </c:pt>
                <c:pt idx="4410">
                  <c:v>12.255390308096731</c:v>
                </c:pt>
                <c:pt idx="4411">
                  <c:v>12.249677945550777</c:v>
                </c:pt>
                <c:pt idx="4412">
                  <c:v>12.259069352598688</c:v>
                </c:pt>
                <c:pt idx="4413">
                  <c:v>12.253353623959342</c:v>
                </c:pt>
                <c:pt idx="4414">
                  <c:v>12.262744985197916</c:v>
                </c:pt>
                <c:pt idx="4415">
                  <c:v>12.257025893257484</c:v>
                </c:pt>
                <c:pt idx="4416">
                  <c:v>12.266417208156968</c:v>
                </c:pt>
                <c:pt idx="4417">
                  <c:v>12.260694755706741</c:v>
                </c:pt>
                <c:pt idx="4418">
                  <c:v>12.270086023739166</c:v>
                </c:pt>
                <c:pt idx="4419">
                  <c:v>12.264360213569404</c:v>
                </c:pt>
                <c:pt idx="4420">
                  <c:v>12.273751434208588</c:v>
                </c:pt>
                <c:pt idx="4421">
                  <c:v>12.268022269108529</c:v>
                </c:pt>
                <c:pt idx="4422">
                  <c:v>12.277413441830076</c:v>
                </c:pt>
                <c:pt idx="4423">
                  <c:v>12.271680924587924</c:v>
                </c:pt>
                <c:pt idx="4424">
                  <c:v>12.281072048869213</c:v>
                </c:pt>
                <c:pt idx="4425">
                  <c:v>12.27533618227214</c:v>
                </c:pt>
                <c:pt idx="4426">
                  <c:v>12.284727257592328</c:v>
                </c:pt>
                <c:pt idx="4427">
                  <c:v>12.278988044426457</c:v>
                </c:pt>
                <c:pt idx="4428">
                  <c:v>12.288379070266478</c:v>
                </c:pt>
                <c:pt idx="4429">
                  <c:v>12.282636513316895</c:v>
                </c:pt>
                <c:pt idx="4430">
                  <c:v>12.292027489159443</c:v>
                </c:pt>
                <c:pt idx="4431">
                  <c:v>12.286281591210194</c:v>
                </c:pt>
                <c:pt idx="4432">
                  <c:v>12.295672516539719</c:v>
                </c:pt>
                <c:pt idx="4433">
                  <c:v>12.289923280373804</c:v>
                </c:pt>
                <c:pt idx="4434">
                  <c:v>12.299314154676527</c:v>
                </c:pt>
                <c:pt idx="4435">
                  <c:v>12.293561583075887</c:v>
                </c:pt>
                <c:pt idx="4436">
                  <c:v>12.302952405839768</c:v>
                </c:pt>
                <c:pt idx="4437">
                  <c:v>12.297196501585297</c:v>
                </c:pt>
                <c:pt idx="4438">
                  <c:v>12.306587272300055</c:v>
                </c:pt>
                <c:pt idx="4439">
                  <c:v>12.300828038171586</c:v>
                </c:pt>
                <c:pt idx="4440">
                  <c:v>12.310218756328684</c:v>
                </c:pt>
                <c:pt idx="4441">
                  <c:v>12.30445619510499</c:v>
                </c:pt>
                <c:pt idx="4442">
                  <c:v>12.313846860197634</c:v>
                </c:pt>
                <c:pt idx="4443">
                  <c:v>12.308080974656429</c:v>
                </c:pt>
                <c:pt idx="4444">
                  <c:v>12.317471586179552</c:v>
                </c:pt>
                <c:pt idx="4445">
                  <c:v>12.311702379097483</c:v>
                </c:pt>
                <c:pt idx="4446">
                  <c:v>12.321092936547759</c:v>
                </c:pt>
                <c:pt idx="4447">
                  <c:v>12.315320410700402</c:v>
                </c:pt>
                <c:pt idx="4448">
                  <c:v>12.324710913576228</c:v>
                </c:pt>
                <c:pt idx="4449">
                  <c:v>12.318935071738082</c:v>
                </c:pt>
                <c:pt idx="4450">
                  <c:v>12.328325519539586</c:v>
                </c:pt>
                <c:pt idx="4451">
                  <c:v>12.322546364484085</c:v>
                </c:pt>
                <c:pt idx="4452">
                  <c:v>12.331936756713109</c:v>
                </c:pt>
                <c:pt idx="4453">
                  <c:v>12.326154291212607</c:v>
                </c:pt>
                <c:pt idx="4454">
                  <c:v>12.335544627372709</c:v>
                </c:pt>
                <c:pt idx="4455">
                  <c:v>12.329758854198474</c:v>
                </c:pt>
                <c:pt idx="4456">
                  <c:v>12.339149133794921</c:v>
                </c:pt>
                <c:pt idx="4457">
                  <c:v>12.333360055717137</c:v>
                </c:pt>
                <c:pt idx="4458">
                  <c:v>12.34275027825691</c:v>
                </c:pt>
                <c:pt idx="4459">
                  <c:v>12.336957898044679</c:v>
                </c:pt>
                <c:pt idx="4460">
                  <c:v>12.346348063036459</c:v>
                </c:pt>
                <c:pt idx="4461">
                  <c:v>12.340552383457792</c:v>
                </c:pt>
                <c:pt idx="4462">
                  <c:v>12.349942490411957</c:v>
                </c:pt>
                <c:pt idx="4463">
                  <c:v>12.344143514233766</c:v>
                </c:pt>
                <c:pt idx="4464">
                  <c:v>12.353533562662394</c:v>
                </c:pt>
                <c:pt idx="4465">
                  <c:v>12.347731292650504</c:v>
                </c:pt>
                <c:pt idx="4466">
                  <c:v>12.357121282067357</c:v>
                </c:pt>
                <c:pt idx="4467">
                  <c:v>12.351315720986493</c:v>
                </c:pt>
                <c:pt idx="4468">
                  <c:v>12.36070565090702</c:v>
                </c:pt>
                <c:pt idx="4469">
                  <c:v>12.3548968015208</c:v>
                </c:pt>
                <c:pt idx="4470">
                  <c:v>12.364286671462137</c:v>
                </c:pt>
                <c:pt idx="4471">
                  <c:v>12.358474536533077</c:v>
                </c:pt>
                <c:pt idx="4472">
                  <c:v>12.367864346014041</c:v>
                </c:pt>
                <c:pt idx="4473">
                  <c:v>12.362048928303551</c:v>
                </c:pt>
                <c:pt idx="4474">
                  <c:v>12.371438676844624</c:v>
                </c:pt>
                <c:pt idx="4475">
                  <c:v>12.365619979113006</c:v>
                </c:pt>
                <c:pt idx="4476">
                  <c:v>12.375009666236345</c:v>
                </c:pt>
                <c:pt idx="4477">
                  <c:v>12.369187691242781</c:v>
                </c:pt>
                <c:pt idx="4478">
                  <c:v>12.378577316472212</c:v>
                </c:pt>
                <c:pt idx="4479">
                  <c:v>12.372752066974773</c:v>
                </c:pt>
                <c:pt idx="4480">
                  <c:v>12.382141629835779</c:v>
                </c:pt>
                <c:pt idx="4481">
                  <c:v>12.376313108591416</c:v>
                </c:pt>
                <c:pt idx="4482">
                  <c:v>12.385702608611146</c:v>
                </c:pt>
                <c:pt idx="4483">
                  <c:v>12.379870818375691</c:v>
                </c:pt>
                <c:pt idx="4484">
                  <c:v>12.389260255082931</c:v>
                </c:pt>
                <c:pt idx="4485">
                  <c:v>12.383425198611087</c:v>
                </c:pt>
                <c:pt idx="4486">
                  <c:v>12.392814571536297</c:v>
                </c:pt>
                <c:pt idx="4487">
                  <c:v>12.386976251581649</c:v>
                </c:pt>
                <c:pt idx="4488">
                  <c:v>12.39636556025691</c:v>
                </c:pt>
                <c:pt idx="4489">
                  <c:v>12.390523979571899</c:v>
                </c:pt>
                <c:pt idx="4490">
                  <c:v>12.399913223530953</c:v>
                </c:pt>
                <c:pt idx="4491">
                  <c:v>12.394068384866896</c:v>
                </c:pt>
                <c:pt idx="4492">
                  <c:v>12.403457563645118</c:v>
                </c:pt>
                <c:pt idx="4493">
                  <c:v>12.397609469752197</c:v>
                </c:pt>
                <c:pt idx="4494">
                  <c:v>12.40699858288659</c:v>
                </c:pt>
                <c:pt idx="4495">
                  <c:v>12.40114723651385</c:v>
                </c:pt>
                <c:pt idx="4496">
                  <c:v>12.410536283543047</c:v>
                </c:pt>
                <c:pt idx="4497">
                  <c:v>12.404681687438391</c:v>
                </c:pt>
                <c:pt idx="4498">
                  <c:v>12.414070667902658</c:v>
                </c:pt>
                <c:pt idx="4499">
                  <c:v>12.408212824812837</c:v>
                </c:pt>
                <c:pt idx="4500">
                  <c:v>12.417601738254056</c:v>
                </c:pt>
                <c:pt idx="4501">
                  <c:v>12.411740650924687</c:v>
                </c:pt>
                <c:pt idx="4502">
                  <c:v>12.421129496886362</c:v>
                </c:pt>
                <c:pt idx="4503">
                  <c:v>12.415265168061904</c:v>
                </c:pt>
                <c:pt idx="4504">
                  <c:v>12.424653946089149</c:v>
                </c:pt>
                <c:pt idx="4505">
                  <c:v>12.418786378512912</c:v>
                </c:pt>
                <c:pt idx="4506">
                  <c:v>12.428175088152456</c:v>
                </c:pt>
                <c:pt idx="4507">
                  <c:v>12.422304284566598</c:v>
                </c:pt>
                <c:pt idx="4508">
                  <c:v>12.431692925366766</c:v>
                </c:pt>
                <c:pt idx="4509">
                  <c:v>12.425818888512286</c:v>
                </c:pt>
                <c:pt idx="4510">
                  <c:v>12.435207460023019</c:v>
                </c:pt>
                <c:pt idx="4511">
                  <c:v>12.429330192639751</c:v>
                </c:pt>
                <c:pt idx="4512">
                  <c:v>12.438718694412579</c:v>
                </c:pt>
                <c:pt idx="4513">
                  <c:v>12.432838199239201</c:v>
                </c:pt>
                <c:pt idx="4514">
                  <c:v>12.442226630827248</c:v>
                </c:pt>
                <c:pt idx="4515">
                  <c:v>12.436342910601274</c:v>
                </c:pt>
                <c:pt idx="4516">
                  <c:v>12.445731271559259</c:v>
                </c:pt>
                <c:pt idx="4517">
                  <c:v>12.439844329017033</c:v>
                </c:pt>
                <c:pt idx="4518">
                  <c:v>12.449232618901256</c:v>
                </c:pt>
                <c:pt idx="4519">
                  <c:v>12.443342456777948</c:v>
                </c:pt>
                <c:pt idx="4520">
                  <c:v>12.452730675146293</c:v>
                </c:pt>
                <c:pt idx="4521">
                  <c:v>12.446837296175906</c:v>
                </c:pt>
                <c:pt idx="4522">
                  <c:v>12.456225442587838</c:v>
                </c:pt>
                <c:pt idx="4523">
                  <c:v>12.450328849503196</c:v>
                </c:pt>
                <c:pt idx="4524">
                  <c:v>12.459716923519755</c:v>
                </c:pt>
                <c:pt idx="4525">
                  <c:v>12.453817119052498</c:v>
                </c:pt>
                <c:pt idx="4526">
                  <c:v>12.463205120236294</c:v>
                </c:pt>
                <c:pt idx="4527">
                  <c:v>12.457302107116893</c:v>
                </c:pt>
                <c:pt idx="4528">
                  <c:v>12.466690035032101</c:v>
                </c:pt>
                <c:pt idx="4529">
                  <c:v>12.460783815989837</c:v>
                </c:pt>
                <c:pt idx="4530">
                  <c:v>12.470171670202193</c:v>
                </c:pt>
                <c:pt idx="4531">
                  <c:v>12.464262247965159</c:v>
                </c:pt>
                <c:pt idx="4532">
                  <c:v>12.473650028041966</c:v>
                </c:pt>
                <c:pt idx="4533">
                  <c:v>12.46773740533707</c:v>
                </c:pt>
                <c:pt idx="4534">
                  <c:v>12.477125110847179</c:v>
                </c:pt>
                <c:pt idx="4535">
                  <c:v>12.471209290400139</c:v>
                </c:pt>
                <c:pt idx="4536">
                  <c:v>12.480596920913957</c:v>
                </c:pt>
                <c:pt idx="4537">
                  <c:v>12.474677905449292</c:v>
                </c:pt>
                <c:pt idx="4538">
                  <c:v>12.484065460538771</c:v>
                </c:pt>
                <c:pt idx="4539">
                  <c:v>12.478143252779812</c:v>
                </c:pt>
                <c:pt idx="4540">
                  <c:v>12.487530732018449</c:v>
                </c:pt>
                <c:pt idx="4541">
                  <c:v>12.481605334687321</c:v>
                </c:pt>
                <c:pt idx="4542">
                  <c:v>12.490992737650149</c:v>
                </c:pt>
                <c:pt idx="4543">
                  <c:v>12.485064153467784</c:v>
                </c:pt>
                <c:pt idx="4544">
                  <c:v>12.494451479731376</c:v>
                </c:pt>
                <c:pt idx="4545">
                  <c:v>12.48851971141749</c:v>
                </c:pt>
                <c:pt idx="4546">
                  <c:v>12.497906960559957</c:v>
                </c:pt>
                <c:pt idx="4547">
                  <c:v>12.491972010833074</c:v>
                </c:pt>
                <c:pt idx="4548">
                  <c:v>12.501359182434046</c:v>
                </c:pt>
                <c:pt idx="4549">
                  <c:v>12.495421054011466</c:v>
                </c:pt>
                <c:pt idx="4550">
                  <c:v>12.504808147652106</c:v>
                </c:pt>
                <c:pt idx="4551">
                  <c:v>12.498866843249933</c:v>
                </c:pt>
                <c:pt idx="4552">
                  <c:v>12.508253858512916</c:v>
                </c:pt>
                <c:pt idx="4553">
                  <c:v>12.502309380846036</c:v>
                </c:pt>
                <c:pt idx="4554">
                  <c:v>12.511696317315559</c:v>
                </c:pt>
                <c:pt idx="4555">
                  <c:v>12.505748669097635</c:v>
                </c:pt>
                <c:pt idx="4556">
                  <c:v>12.515135526359412</c:v>
                </c:pt>
                <c:pt idx="4557">
                  <c:v>12.509184710302893</c:v>
                </c:pt>
                <c:pt idx="4558">
                  <c:v>12.518571487944145</c:v>
                </c:pt>
                <c:pt idx="4559">
                  <c:v>12.512617506760261</c:v>
                </c:pt>
                <c:pt idx="4560">
                  <c:v>12.52200420436971</c:v>
                </c:pt>
                <c:pt idx="4561">
                  <c:v>12.51604706076847</c:v>
                </c:pt>
                <c:pt idx="4562">
                  <c:v>12.525433677936352</c:v>
                </c:pt>
                <c:pt idx="4563">
                  <c:v>12.519473374626534</c:v>
                </c:pt>
                <c:pt idx="4564">
                  <c:v>12.528859910944572</c:v>
                </c:pt>
                <c:pt idx="4565">
                  <c:v>12.522896450633729</c:v>
                </c:pt>
                <c:pt idx="4566">
                  <c:v>12.532282905695149</c:v>
                </c:pt>
                <c:pt idx="4567">
                  <c:v>12.526316291089602</c:v>
                </c:pt>
                <c:pt idx="4568">
                  <c:v>12.535702664489115</c:v>
                </c:pt>
                <c:pt idx="4569">
                  <c:v>12.52973289829395</c:v>
                </c:pt>
                <c:pt idx="4570">
                  <c:v>12.539119189627755</c:v>
                </c:pt>
                <c:pt idx="4571">
                  <c:v>12.533146274546832</c:v>
                </c:pt>
                <c:pt idx="4572">
                  <c:v>12.542532483412618</c:v>
                </c:pt>
                <c:pt idx="4573">
                  <c:v>12.53655642214855</c:v>
                </c:pt>
                <c:pt idx="4574">
                  <c:v>12.545942548145478</c:v>
                </c:pt>
                <c:pt idx="4575">
                  <c:v>12.539963343399641</c:v>
                </c:pt>
                <c:pt idx="4576">
                  <c:v>12.549349386128357</c:v>
                </c:pt>
                <c:pt idx="4577">
                  <c:v>12.543367040600891</c:v>
                </c:pt>
                <c:pt idx="4578">
                  <c:v>12.552752999663502</c:v>
                </c:pt>
                <c:pt idx="4579">
                  <c:v>12.546767516053293</c:v>
                </c:pt>
                <c:pt idx="4580">
                  <c:v>12.556153391053389</c:v>
                </c:pt>
                <c:pt idx="4581">
                  <c:v>12.550164772058082</c:v>
                </c:pt>
                <c:pt idx="4582">
                  <c:v>12.559550562600707</c:v>
                </c:pt>
                <c:pt idx="4583">
                  <c:v>12.553558810916694</c:v>
                </c:pt>
                <c:pt idx="4584">
                  <c:v>12.562944516608365</c:v>
                </c:pt>
                <c:pt idx="4585">
                  <c:v>12.556949634930792</c:v>
                </c:pt>
                <c:pt idx="4586">
                  <c:v>12.566335255379467</c:v>
                </c:pt>
                <c:pt idx="4587">
                  <c:v>12.560337246402225</c:v>
                </c:pt>
                <c:pt idx="4588">
                  <c:v>12.569722781217337</c:v>
                </c:pt>
                <c:pt idx="4589">
                  <c:v>12.563721647633058</c:v>
                </c:pt>
                <c:pt idx="4590">
                  <c:v>12.573107096425467</c:v>
                </c:pt>
                <c:pt idx="4591">
                  <c:v>12.567102840925532</c:v>
                </c:pt>
                <c:pt idx="4592">
                  <c:v>12.576488203307568</c:v>
                </c:pt>
                <c:pt idx="4593">
                  <c:v>12.570480828582083</c:v>
                </c:pt>
                <c:pt idx="4594">
                  <c:v>12.579866104167511</c:v>
                </c:pt>
                <c:pt idx="4595">
                  <c:v>12.573855612905335</c:v>
                </c:pt>
                <c:pt idx="4596">
                  <c:v>12.583240801309357</c:v>
                </c:pt>
                <c:pt idx="4597">
                  <c:v>12.577227196198075</c:v>
                </c:pt>
                <c:pt idx="4598">
                  <c:v>12.586612297037332</c:v>
                </c:pt>
                <c:pt idx="4599">
                  <c:v>12.580595580763267</c:v>
                </c:pt>
                <c:pt idx="4600">
                  <c:v>12.589980593655833</c:v>
                </c:pt>
                <c:pt idx="4601">
                  <c:v>12.583960768904035</c:v>
                </c:pt>
                <c:pt idx="4602">
                  <c:v>12.593345693469406</c:v>
                </c:pt>
                <c:pt idx="4603">
                  <c:v>12.587322762923662</c:v>
                </c:pt>
                <c:pt idx="4604">
                  <c:v>12.596707598782771</c:v>
                </c:pt>
                <c:pt idx="4605">
                  <c:v>12.590681565125577</c:v>
                </c:pt>
                <c:pt idx="4606">
                  <c:v>12.600066311900777</c:v>
                </c:pt>
                <c:pt idx="4607">
                  <c:v>12.59403717781337</c:v>
                </c:pt>
                <c:pt idx="4608">
                  <c:v>12.60342183512843</c:v>
                </c:pt>
                <c:pt idx="4609">
                  <c:v>12.597389603290756</c:v>
                </c:pt>
                <c:pt idx="4610">
                  <c:v>12.606774170770853</c:v>
                </c:pt>
                <c:pt idx="4611">
                  <c:v>12.60073884386159</c:v>
                </c:pt>
                <c:pt idx="4612">
                  <c:v>12.610123321133329</c:v>
                </c:pt>
                <c:pt idx="4613">
                  <c:v>12.604084901829864</c:v>
                </c:pt>
                <c:pt idx="4614">
                  <c:v>12.613469288521241</c:v>
                </c:pt>
                <c:pt idx="4615">
                  <c:v>12.607427779499682</c:v>
                </c:pt>
                <c:pt idx="4616">
                  <c:v>12.616812075240102</c:v>
                </c:pt>
                <c:pt idx="4617">
                  <c:v>12.610767479175269</c:v>
                </c:pt>
                <c:pt idx="4618">
                  <c:v>12.620151683595543</c:v>
                </c:pt>
                <c:pt idx="4619">
                  <c:v>12.614104003160962</c:v>
                </c:pt>
                <c:pt idx="4620">
                  <c:v>12.623488115893297</c:v>
                </c:pt>
                <c:pt idx="4621">
                  <c:v>12.617437353761208</c:v>
                </c:pt>
                <c:pt idx="4622">
                  <c:v>12.626821374439201</c:v>
                </c:pt>
                <c:pt idx="4623">
                  <c:v>12.620767533280551</c:v>
                </c:pt>
                <c:pt idx="4624">
                  <c:v>12.630151461539192</c:v>
                </c:pt>
                <c:pt idx="4625">
                  <c:v>12.624094544023631</c:v>
                </c:pt>
                <c:pt idx="4626">
                  <c:v>12.633478379499296</c:v>
                </c:pt>
                <c:pt idx="4627">
                  <c:v>12.62741838829518</c:v>
                </c:pt>
                <c:pt idx="4628">
                  <c:v>12.636802130625625</c:v>
                </c:pt>
                <c:pt idx="4629">
                  <c:v>12.630739068400009</c:v>
                </c:pt>
                <c:pt idx="4630">
                  <c:v>12.640122717224378</c:v>
                </c:pt>
                <c:pt idx="4631">
                  <c:v>12.634056586643011</c:v>
                </c:pt>
                <c:pt idx="4632">
                  <c:v>12.643440141601813</c:v>
                </c:pt>
                <c:pt idx="4633">
                  <c:v>12.637370945329147</c:v>
                </c:pt>
                <c:pt idx="4634">
                  <c:v>12.64675440606428</c:v>
                </c:pt>
                <c:pt idx="4635">
                  <c:v>12.640682146763458</c:v>
                </c:pt>
                <c:pt idx="4636">
                  <c:v>12.650065512918172</c:v>
                </c:pt>
                <c:pt idx="4637">
                  <c:v>12.643990193251032</c:v>
                </c:pt>
                <c:pt idx="4638">
                  <c:v>12.653373464469954</c:v>
                </c:pt>
                <c:pt idx="4639">
                  <c:v>12.647295087097026</c:v>
                </c:pt>
                <c:pt idx="4640">
                  <c:v>12.656678263026143</c:v>
                </c:pt>
                <c:pt idx="4641">
                  <c:v>12.650596830606636</c:v>
                </c:pt>
                <c:pt idx="4642">
                  <c:v>12.659979910893291</c:v>
                </c:pt>
                <c:pt idx="4643">
                  <c:v>12.653895426085114</c:v>
                </c:pt>
                <c:pt idx="4644">
                  <c:v>12.663278410378009</c:v>
                </c:pt>
                <c:pt idx="4645">
                  <c:v>12.657190875837744</c:v>
                </c:pt>
                <c:pt idx="4646">
                  <c:v>12.666573763786932</c:v>
                </c:pt>
                <c:pt idx="4647">
                  <c:v>12.66048318216985</c:v>
                </c:pt>
                <c:pt idx="4648">
                  <c:v>12.669865973426733</c:v>
                </c:pt>
                <c:pt idx="4649">
                  <c:v>12.663772347386784</c:v>
                </c:pt>
                <c:pt idx="4650">
                  <c:v>12.673155041604106</c:v>
                </c:pt>
                <c:pt idx="4651">
                  <c:v>12.667058373793918</c:v>
                </c:pt>
                <c:pt idx="4652">
                  <c:v>12.676440970625771</c:v>
                </c:pt>
                <c:pt idx="4653">
                  <c:v>12.670341263696645</c:v>
                </c:pt>
                <c:pt idx="4654">
                  <c:v>12.679723762798462</c:v>
                </c:pt>
                <c:pt idx="4655">
                  <c:v>12.673621019400377</c:v>
                </c:pt>
                <c:pt idx="4656">
                  <c:v>12.683003420428916</c:v>
                </c:pt>
                <c:pt idx="4657">
                  <c:v>12.676897643210523</c:v>
                </c:pt>
                <c:pt idx="4658">
                  <c:v>12.686279945823882</c:v>
                </c:pt>
                <c:pt idx="4659">
                  <c:v>12.680171137432504</c:v>
                </c:pt>
                <c:pt idx="4660">
                  <c:v>12.689553341290106</c:v>
                </c:pt>
                <c:pt idx="4661">
                  <c:v>12.683441504371736</c:v>
                </c:pt>
                <c:pt idx="4662">
                  <c:v>12.692823609134322</c:v>
                </c:pt>
                <c:pt idx="4663">
                  <c:v>12.686708746333617</c:v>
                </c:pt>
                <c:pt idx="4664">
                  <c:v>12.696090751663267</c:v>
                </c:pt>
                <c:pt idx="4665">
                  <c:v>12.689972865623544</c:v>
                </c:pt>
                <c:pt idx="4666">
                  <c:v>12.699354771183643</c:v>
                </c:pt>
                <c:pt idx="4667">
                  <c:v>12.693233864546892</c:v>
                </c:pt>
                <c:pt idx="4668">
                  <c:v>12.702615670002144</c:v>
                </c:pt>
                <c:pt idx="4669">
                  <c:v>12.696491745409011</c:v>
                </c:pt>
                <c:pt idx="4670">
                  <c:v>12.705873450425434</c:v>
                </c:pt>
                <c:pt idx="4671">
                  <c:v>12.699746510515224</c:v>
                </c:pt>
                <c:pt idx="4672">
                  <c:v>12.709128114760139</c:v>
                </c:pt>
                <c:pt idx="4673">
                  <c:v>12.702998162170811</c:v>
                </c:pt>
                <c:pt idx="4674">
                  <c:v>12.712379665312849</c:v>
                </c:pt>
                <c:pt idx="4675">
                  <c:v>12.706246702681025</c:v>
                </c:pt>
                <c:pt idx="4676">
                  <c:v>12.715628104390117</c:v>
                </c:pt>
                <c:pt idx="4677">
                  <c:v>12.709492134351065</c:v>
                </c:pt>
                <c:pt idx="4678">
                  <c:v>12.718873434298436</c:v>
                </c:pt>
                <c:pt idx="4679">
                  <c:v>12.712734459486082</c:v>
                </c:pt>
                <c:pt idx="4680">
                  <c:v>12.72211565734426</c:v>
                </c:pt>
                <c:pt idx="4681">
                  <c:v>12.715973680391176</c:v>
                </c:pt>
                <c:pt idx="4682">
                  <c:v>12.725354775833978</c:v>
                </c:pt>
                <c:pt idx="4683">
                  <c:v>12.719209799371386</c:v>
                </c:pt>
                <c:pt idx="4684">
                  <c:v>12.728590792073913</c:v>
                </c:pt>
                <c:pt idx="4685">
                  <c:v>12.722442818731681</c:v>
                </c:pt>
                <c:pt idx="4686">
                  <c:v>12.731823708370328</c:v>
                </c:pt>
                <c:pt idx="4687">
                  <c:v>12.725672740776961</c:v>
                </c:pt>
                <c:pt idx="4688">
                  <c:v>12.735053527029397</c:v>
                </c:pt>
                <c:pt idx="4689">
                  <c:v>12.728899567812055</c:v>
                </c:pt>
                <c:pt idx="4690">
                  <c:v>12.738280250357233</c:v>
                </c:pt>
                <c:pt idx="4691">
                  <c:v>12.732123302141709</c:v>
                </c:pt>
                <c:pt idx="4692">
                  <c:v>12.741503880659854</c:v>
                </c:pt>
                <c:pt idx="4693">
                  <c:v>12.73534394607058</c:v>
                </c:pt>
                <c:pt idx="4694">
                  <c:v>12.744724420243193</c:v>
                </c:pt>
                <c:pt idx="4695">
                  <c:v>12.73856150190324</c:v>
                </c:pt>
                <c:pt idx="4696">
                  <c:v>12.747941871413087</c:v>
                </c:pt>
                <c:pt idx="4697">
                  <c:v>12.741775971944163</c:v>
                </c:pt>
                <c:pt idx="4698">
                  <c:v>12.751156236475275</c:v>
                </c:pt>
                <c:pt idx="4699">
                  <c:v>12.744987358497719</c:v>
                </c:pt>
                <c:pt idx="4700">
                  <c:v>12.754367517735396</c:v>
                </c:pt>
                <c:pt idx="4701">
                  <c:v>12.748195663868172</c:v>
                </c:pt>
                <c:pt idx="4702">
                  <c:v>12.75757571749897</c:v>
                </c:pt>
                <c:pt idx="4703">
                  <c:v>12.75140089035969</c:v>
                </c:pt>
                <c:pt idx="4704">
                  <c:v>12.760780838071414</c:v>
                </c:pt>
                <c:pt idx="4705">
                  <c:v>12.754603040276301</c:v>
                </c:pt>
                <c:pt idx="4706">
                  <c:v>12.763982881758022</c:v>
                </c:pt>
                <c:pt idx="4707">
                  <c:v>12.757802115921933</c:v>
                </c:pt>
                <c:pt idx="4708">
                  <c:v>12.76718185086396</c:v>
                </c:pt>
                <c:pt idx="4709">
                  <c:v>12.760998119600382</c:v>
                </c:pt>
                <c:pt idx="4710">
                  <c:v>12.770377747694276</c:v>
                </c:pt>
                <c:pt idx="4711">
                  <c:v>12.764191053615306</c:v>
                </c:pt>
                <c:pt idx="4712">
                  <c:v>12.773570574553878</c:v>
                </c:pt>
                <c:pt idx="4713">
                  <c:v>12.767380920270242</c:v>
                </c:pt>
                <c:pt idx="4714">
                  <c:v>12.776760333747529</c:v>
                </c:pt>
                <c:pt idx="4715">
                  <c:v>12.770567721868577</c:v>
                </c:pt>
                <c:pt idx="4716">
                  <c:v>12.779947027579857</c:v>
                </c:pt>
                <c:pt idx="4717">
                  <c:v>12.77375146071355</c:v>
                </c:pt>
                <c:pt idx="4718">
                  <c:v>12.783130658355342</c:v>
                </c:pt>
                <c:pt idx="4719">
                  <c:v>12.77693213910826</c:v>
                </c:pt>
                <c:pt idx="4720">
                  <c:v>12.78631122837831</c:v>
                </c:pt>
                <c:pt idx="4721">
                  <c:v>12.780109759355645</c:v>
                </c:pt>
                <c:pt idx="4722">
                  <c:v>12.789488739952922</c:v>
                </c:pt>
                <c:pt idx="4723">
                  <c:v>12.783284323758483</c:v>
                </c:pt>
                <c:pt idx="4724">
                  <c:v>12.792663195383188</c:v>
                </c:pt>
                <c:pt idx="4725">
                  <c:v>12.786455834619394</c:v>
                </c:pt>
                <c:pt idx="4726">
                  <c:v>12.795834596972943</c:v>
                </c:pt>
                <c:pt idx="4727">
                  <c:v>12.789624294240824</c:v>
                </c:pt>
                <c:pt idx="4728">
                  <c:v>12.799002947025853</c:v>
                </c:pt>
                <c:pt idx="4729">
                  <c:v>12.792789704925044</c:v>
                </c:pt>
                <c:pt idx="4730">
                  <c:v>12.802168247845403</c:v>
                </c:pt>
                <c:pt idx="4731">
                  <c:v>12.795952068974147</c:v>
                </c:pt>
                <c:pt idx="4732">
                  <c:v>12.8053305017349</c:v>
                </c:pt>
                <c:pt idx="4733">
                  <c:v>12.799111388690045</c:v>
                </c:pt>
                <c:pt idx="4734">
                  <c:v>12.808489710997462</c:v>
                </c:pt>
                <c:pt idx="4735">
                  <c:v>12.802267666374457</c:v>
                </c:pt>
                <c:pt idx="4736">
                  <c:v>12.811645877936016</c:v>
                </c:pt>
                <c:pt idx="4737">
                  <c:v>12.805420904328914</c:v>
                </c:pt>
                <c:pt idx="4738">
                  <c:v>12.814799004853294</c:v>
                </c:pt>
                <c:pt idx="4739">
                  <c:v>12.808571104854748</c:v>
                </c:pt>
                <c:pt idx="4740">
                  <c:v>12.817949094051828</c:v>
                </c:pt>
                <c:pt idx="4741">
                  <c:v>12.811718270253087</c:v>
                </c:pt>
                <c:pt idx="4742">
                  <c:v>12.821096147833943</c:v>
                </c:pt>
                <c:pt idx="4743">
                  <c:v>12.814862402824856</c:v>
                </c:pt>
                <c:pt idx="4744">
                  <c:v>12.824240168501753</c:v>
                </c:pt>
                <c:pt idx="4745">
                  <c:v>12.818003504870763</c:v>
                </c:pt>
                <c:pt idx="4746">
                  <c:v>12.827381158357159</c:v>
                </c:pt>
                <c:pt idx="4747">
                  <c:v>12.821141578691302</c:v>
                </c:pt>
                <c:pt idx="4748">
                  <c:v>12.830519119701846</c:v>
                </c:pt>
                <c:pt idx="4749">
                  <c:v>12.824276626586748</c:v>
                </c:pt>
                <c:pt idx="4750">
                  <c:v>12.833654054837265</c:v>
                </c:pt>
                <c:pt idx="4751">
                  <c:v>12.827408650857148</c:v>
                </c:pt>
                <c:pt idx="4752">
                  <c:v>12.83678596606465</c:v>
                </c:pt>
                <c:pt idx="4753">
                  <c:v>12.830537653802319</c:v>
                </c:pt>
                <c:pt idx="4754">
                  <c:v>12.839914855684995</c:v>
                </c:pt>
                <c:pt idx="4755">
                  <c:v>12.833663637721845</c:v>
                </c:pt>
                <c:pt idx="4756">
                  <c:v>12.843040725999057</c:v>
                </c:pt>
                <c:pt idx="4757">
                  <c:v>12.836786604915069</c:v>
                </c:pt>
                <c:pt idx="4758">
                  <c:v>12.846163579307351</c:v>
                </c:pt>
                <c:pt idx="4759">
                  <c:v>12.83990655768109</c:v>
                </c:pt>
                <c:pt idx="4760">
                  <c:v>12.849283417910144</c:v>
                </c:pt>
                <c:pt idx="4761">
                  <c:v>12.843023498318759</c:v>
                </c:pt>
                <c:pt idx="4762">
                  <c:v>12.852400244107454</c:v>
                </c:pt>
                <c:pt idx="4763">
                  <c:v>12.846137429126676</c:v>
                </c:pt>
                <c:pt idx="4764">
                  <c:v>12.855514060199045</c:v>
                </c:pt>
                <c:pt idx="4765">
                  <c:v>12.849248352403178</c:v>
                </c:pt>
                <c:pt idx="4766">
                  <c:v>12.858624868484414</c:v>
                </c:pt>
                <c:pt idx="4767">
                  <c:v>12.85235627044635</c:v>
                </c:pt>
                <c:pt idx="4768">
                  <c:v>12.8617326712628</c:v>
                </c:pt>
                <c:pt idx="4769">
                  <c:v>12.855461185554002</c:v>
                </c:pt>
                <c:pt idx="4770">
                  <c:v>12.864837470833169</c:v>
                </c:pt>
                <c:pt idx="4771">
                  <c:v>12.858563100023677</c:v>
                </c:pt>
                <c:pt idx="4772">
                  <c:v>12.86793926949421</c:v>
                </c:pt>
                <c:pt idx="4773">
                  <c:v>12.861662016152636</c:v>
                </c:pt>
                <c:pt idx="4774">
                  <c:v>12.871038069544337</c:v>
                </c:pt>
                <c:pt idx="4775">
                  <c:v>12.864757936237867</c:v>
                </c:pt>
                <c:pt idx="4776">
                  <c:v>12.87413387328168</c:v>
                </c:pt>
                <c:pt idx="4777">
                  <c:v>12.867850862576075</c:v>
                </c:pt>
                <c:pt idx="4778">
                  <c:v>12.877226683004089</c:v>
                </c:pt>
                <c:pt idx="4779">
                  <c:v>12.870940797463669</c:v>
                </c:pt>
                <c:pt idx="4780">
                  <c:v>12.880316501009109</c:v>
                </c:pt>
                <c:pt idx="4781">
                  <c:v>12.874027743196777</c:v>
                </c:pt>
                <c:pt idx="4782">
                  <c:v>12.883403329594003</c:v>
                </c:pt>
                <c:pt idx="4783">
                  <c:v>12.877111702071213</c:v>
                </c:pt>
                <c:pt idx="4784">
                  <c:v>12.886487171055721</c:v>
                </c:pt>
                <c:pt idx="4785">
                  <c:v>12.880192676382501</c:v>
                </c:pt>
                <c:pt idx="4786">
                  <c:v>12.889568027690915</c:v>
                </c:pt>
                <c:pt idx="4787">
                  <c:v>12.883270668425858</c:v>
                </c:pt>
                <c:pt idx="4788">
                  <c:v>12.892645901795927</c:v>
                </c:pt>
                <c:pt idx="4789">
                  <c:v>12.886345680496184</c:v>
                </c:pt>
                <c:pt idx="4790">
                  <c:v>12.895720795666785</c:v>
                </c:pt>
                <c:pt idx="4791">
                  <c:v>12.88941771488807</c:v>
                </c:pt>
                <c:pt idx="4792">
                  <c:v>12.898792711599199</c:v>
                </c:pt>
                <c:pt idx="4793">
                  <c:v>12.892486773895788</c:v>
                </c:pt>
                <c:pt idx="4794">
                  <c:v>12.901861651888561</c:v>
                </c:pt>
                <c:pt idx="4795">
                  <c:v>12.895552859813282</c:v>
                </c:pt>
                <c:pt idx="4796">
                  <c:v>12.904927618829927</c:v>
                </c:pt>
                <c:pt idx="4797">
                  <c:v>12.898615974934172</c:v>
                </c:pt>
                <c:pt idx="4798">
                  <c:v>12.907990614718033</c:v>
                </c:pt>
                <c:pt idx="4799">
                  <c:v>12.901676121551745</c:v>
                </c:pt>
                <c:pt idx="4800">
                  <c:v>12.911050641847272</c:v>
                </c:pt>
                <c:pt idx="4801">
                  <c:v>12.904733301958947</c:v>
                </c:pt>
                <c:pt idx="4802">
                  <c:v>12.914107702511702</c:v>
                </c:pt>
                <c:pt idx="4803">
                  <c:v>12.907787518448393</c:v>
                </c:pt>
                <c:pt idx="4804">
                  <c:v>12.917161799005035</c:v>
                </c:pt>
                <c:pt idx="4805">
                  <c:v>12.910838773312344</c:v>
                </c:pt>
                <c:pt idx="4806">
                  <c:v>12.92021293362064</c:v>
                </c:pt>
                <c:pt idx="4807">
                  <c:v>12.913887068842717</c:v>
                </c:pt>
                <c:pt idx="4808">
                  <c:v>12.923261108651527</c:v>
                </c:pt>
                <c:pt idx="4809">
                  <c:v>12.916932407331078</c:v>
                </c:pt>
                <c:pt idx="4810">
                  <c:v>12.926306326390357</c:v>
                </c:pt>
                <c:pt idx="4811">
                  <c:v>12.919974791068629</c:v>
                </c:pt>
                <c:pt idx="4812">
                  <c:v>12.929348589129424</c:v>
                </c:pt>
                <c:pt idx="4813">
                  <c:v>12.923014222346215</c:v>
                </c:pt>
                <c:pt idx="4814">
                  <c:v>12.932387899160666</c:v>
                </c:pt>
                <c:pt idx="4815">
                  <c:v>12.92605070345431</c:v>
                </c:pt>
                <c:pt idx="4816">
                  <c:v>12.935424258775642</c:v>
                </c:pt>
                <c:pt idx="4817">
                  <c:v>12.929084236683027</c:v>
                </c:pt>
                <c:pt idx="4818">
                  <c:v>12.938457670265544</c:v>
                </c:pt>
                <c:pt idx="4819">
                  <c:v>12.932114824322094</c:v>
                </c:pt>
                <c:pt idx="4820">
                  <c:v>12.941488135921187</c:v>
                </c:pt>
                <c:pt idx="4821">
                  <c:v>12.935142468660864</c:v>
                </c:pt>
                <c:pt idx="4822">
                  <c:v>12.944515658033005</c:v>
                </c:pt>
                <c:pt idx="4823">
                  <c:v>12.938167171988317</c:v>
                </c:pt>
                <c:pt idx="4824">
                  <c:v>12.947540238891044</c:v>
                </c:pt>
                <c:pt idx="4825">
                  <c:v>12.941188936593038</c:v>
                </c:pt>
                <c:pt idx="4826">
                  <c:v>12.950561880784965</c:v>
                </c:pt>
                <c:pt idx="4827">
                  <c:v>12.944207764763222</c:v>
                </c:pt>
                <c:pt idx="4828">
                  <c:v>12.953580586004033</c:v>
                </c:pt>
                <c:pt idx="4829">
                  <c:v>12.947223658786671</c:v>
                </c:pt>
                <c:pt idx="4830">
                  <c:v>12.956596356837117</c:v>
                </c:pt>
                <c:pt idx="4831">
                  <c:v>12.950236620950788</c:v>
                </c:pt>
                <c:pt idx="4832">
                  <c:v>12.959609195572684</c:v>
                </c:pt>
                <c:pt idx="4833">
                  <c:v>12.953246653542571</c:v>
                </c:pt>
                <c:pt idx="4834">
                  <c:v>12.962619104498796</c:v>
                </c:pt>
                <c:pt idx="4835">
                  <c:v>12.956253758848614</c:v>
                </c:pt>
                <c:pt idx="4836">
                  <c:v>12.965626085903098</c:v>
                </c:pt>
                <c:pt idx="4837">
                  <c:v>12.959257939155099</c:v>
                </c:pt>
                <c:pt idx="4838">
                  <c:v>12.968630142072836</c:v>
                </c:pt>
                <c:pt idx="4839">
                  <c:v>12.962259196747798</c:v>
                </c:pt>
                <c:pt idx="4840">
                  <c:v>12.971631275294827</c:v>
                </c:pt>
                <c:pt idx="4841">
                  <c:v>12.965257533912055</c:v>
                </c:pt>
                <c:pt idx="4842">
                  <c:v>12.974629487855468</c:v>
                </c:pt>
                <c:pt idx="4843">
                  <c:v>12.968252952932801</c:v>
                </c:pt>
                <c:pt idx="4844">
                  <c:v>12.97762478204074</c:v>
                </c:pt>
                <c:pt idx="4845">
                  <c:v>12.971245456094529</c:v>
                </c:pt>
                <c:pt idx="4846">
                  <c:v>12.980617160136179</c:v>
                </c:pt>
                <c:pt idx="4847">
                  <c:v>12.974235045681315</c:v>
                </c:pt>
                <c:pt idx="4848">
                  <c:v>12.9836066244269</c:v>
                </c:pt>
                <c:pt idx="4849">
                  <c:v>12.977221723976786</c:v>
                </c:pt>
                <c:pt idx="4850">
                  <c:v>12.986593177197573</c:v>
                </c:pt>
                <c:pt idx="4851">
                  <c:v>12.980205493264142</c:v>
                </c:pt>
                <c:pt idx="4852">
                  <c:v>12.989576820732431</c:v>
                </c:pt>
                <c:pt idx="4853">
                  <c:v>12.983186355826136</c:v>
                </c:pt>
                <c:pt idx="4854">
                  <c:v>12.992557557315262</c:v>
                </c:pt>
                <c:pt idx="4855">
                  <c:v>12.986164313945075</c:v>
                </c:pt>
                <c:pt idx="4856">
                  <c:v>12.995535389229403</c:v>
                </c:pt>
                <c:pt idx="4857">
                  <c:v>12.989139369902814</c:v>
                </c:pt>
                <c:pt idx="4858">
                  <c:v>12.99851031875774</c:v>
                </c:pt>
                <c:pt idx="4859">
                  <c:v>12.992111525980759</c:v>
                </c:pt>
                <c:pt idx="4860">
                  <c:v>13.0014823481827</c:v>
                </c:pt>
                <c:pt idx="4861">
                  <c:v>12.995080784459851</c:v>
                </c:pt>
                <c:pt idx="4862">
                  <c:v>13.004451479786249</c:v>
                </c:pt>
                <c:pt idx="4863">
                  <c:v>12.998047147620575</c:v>
                </c:pt>
                <c:pt idx="4864">
                  <c:v>13.007417715849893</c:v>
                </c:pt>
                <c:pt idx="4865">
                  <c:v>13.001010617742946</c:v>
                </c:pt>
                <c:pt idx="4866">
                  <c:v>13.01038105865466</c:v>
                </c:pt>
                <c:pt idx="4867">
                  <c:v>13.003971197106511</c:v>
                </c:pt>
                <c:pt idx="4868">
                  <c:v>13.013341510481116</c:v>
                </c:pt>
                <c:pt idx="4869">
                  <c:v>13.006928887990348</c:v>
                </c:pt>
                <c:pt idx="4870">
                  <c:v>13.016299073609352</c:v>
                </c:pt>
                <c:pt idx="4871">
                  <c:v>13.009883692673053</c:v>
                </c:pt>
                <c:pt idx="4872">
                  <c:v>13.019253750318967</c:v>
                </c:pt>
                <c:pt idx="4873">
                  <c:v>13.01283561343274</c:v>
                </c:pt>
                <c:pt idx="4874">
                  <c:v>13.022205542889088</c:v>
                </c:pt>
                <c:pt idx="4875">
                  <c:v>13.015784652547046</c:v>
                </c:pt>
                <c:pt idx="4876">
                  <c:v>13.025154453598347</c:v>
                </c:pt>
                <c:pt idx="4877">
                  <c:v>13.018730812293107</c:v>
                </c:pt>
                <c:pt idx="4878">
                  <c:v>13.028100484724893</c:v>
                </c:pt>
                <c:pt idx="4879">
                  <c:v>13.021674094947578</c:v>
                </c:pt>
                <c:pt idx="4880">
                  <c:v>13.031043638546368</c:v>
                </c:pt>
                <c:pt idx="4881">
                  <c:v>13.02461450278661</c:v>
                </c:pt>
                <c:pt idx="4882">
                  <c:v>13.033983917339931</c:v>
                </c:pt>
                <c:pt idx="4883">
                  <c:v>13.027552038085865</c:v>
                </c:pt>
                <c:pt idx="4884">
                  <c:v>13.036921323382227</c:v>
                </c:pt>
                <c:pt idx="4885">
                  <c:v>13.030486703120493</c:v>
                </c:pt>
                <c:pt idx="4886">
                  <c:v>13.0398558589494</c:v>
                </c:pt>
                <c:pt idx="4887">
                  <c:v>13.033418500165137</c:v>
                </c:pt>
                <c:pt idx="4888">
                  <c:v>13.042787526317081</c:v>
                </c:pt>
                <c:pt idx="4889">
                  <c:v>13.036347431493935</c:v>
                </c:pt>
                <c:pt idx="4890">
                  <c:v>13.045716327760392</c:v>
                </c:pt>
                <c:pt idx="4891">
                  <c:v>13.039273499380503</c:v>
                </c:pt>
                <c:pt idx="4892">
                  <c:v>13.048642265553935</c:v>
                </c:pt>
                <c:pt idx="4893">
                  <c:v>13.042196706097947</c:v>
                </c:pt>
                <c:pt idx="4894">
                  <c:v>13.05156534197179</c:v>
                </c:pt>
                <c:pt idx="4895">
                  <c:v>13.045117053918839</c:v>
                </c:pt>
                <c:pt idx="4896">
                  <c:v>13.054485559287514</c:v>
                </c:pt>
                <c:pt idx="4897">
                  <c:v>13.048034545115241</c:v>
                </c:pt>
                <c:pt idx="4898">
                  <c:v>13.057402919774139</c:v>
                </c:pt>
                <c:pt idx="4899">
                  <c:v>13.05094918195868</c:v>
                </c:pt>
                <c:pt idx="4900">
                  <c:v>13.060317425704167</c:v>
                </c:pt>
                <c:pt idx="4901">
                  <c:v>13.053860966720141</c:v>
                </c:pt>
                <c:pt idx="4902">
                  <c:v>13.063229079349549</c:v>
                </c:pt>
                <c:pt idx="4903">
                  <c:v>13.056769901670089</c:v>
                </c:pt>
                <c:pt idx="4904">
                  <c:v>13.066137882981721</c:v>
                </c:pt>
                <c:pt idx="4905">
                  <c:v>13.059675989078439</c:v>
                </c:pt>
                <c:pt idx="4906">
                  <c:v>13.06904383887156</c:v>
                </c:pt>
                <c:pt idx="4907">
                  <c:v>13.062579231214563</c:v>
                </c:pt>
                <c:pt idx="4908">
                  <c:v>13.0719469492894</c:v>
                </c:pt>
                <c:pt idx="4909">
                  <c:v>13.065479630347291</c:v>
                </c:pt>
                <c:pt idx="4910">
                  <c:v>13.074847216505029</c:v>
                </c:pt>
                <c:pt idx="4911">
                  <c:v>13.068377188744897</c:v>
                </c:pt>
                <c:pt idx="4912">
                  <c:v>13.077744642787682</c:v>
                </c:pt>
                <c:pt idx="4913">
                  <c:v>13.071271908675104</c:v>
                </c:pt>
                <c:pt idx="4914">
                  <c:v>13.080639230406033</c:v>
                </c:pt>
                <c:pt idx="4915">
                  <c:v>13.074163792405079</c:v>
                </c:pt>
                <c:pt idx="4916">
                  <c:v>13.083530981628204</c:v>
                </c:pt>
                <c:pt idx="4917">
                  <c:v>13.077052842201427</c:v>
                </c:pt>
                <c:pt idx="4918">
                  <c:v>13.086419898721743</c:v>
                </c:pt>
                <c:pt idx="4919">
                  <c:v>13.079939060330183</c:v>
                </c:pt>
                <c:pt idx="4920">
                  <c:v>13.089305983953636</c:v>
                </c:pt>
                <c:pt idx="4921">
                  <c:v>13.082822449056822</c:v>
                </c:pt>
                <c:pt idx="4922">
                  <c:v>13.092189239590303</c:v>
                </c:pt>
                <c:pt idx="4923">
                  <c:v>13.085703010646242</c:v>
                </c:pt>
                <c:pt idx="4924">
                  <c:v>13.09506966789758</c:v>
                </c:pt>
                <c:pt idx="4925">
                  <c:v>13.088580747362769</c:v>
                </c:pt>
                <c:pt idx="4926">
                  <c:v>13.097947271140731</c:v>
                </c:pt>
                <c:pt idx="4927">
                  <c:v>13.09145566147015</c:v>
                </c:pt>
                <c:pt idx="4928">
                  <c:v>13.100822051584444</c:v>
                </c:pt>
                <c:pt idx="4929">
                  <c:v>13.09432775523155</c:v>
                </c:pt>
                <c:pt idx="4930">
                  <c:v>13.103694011492815</c:v>
                </c:pt>
                <c:pt idx="4931">
                  <c:v>13.097197030909545</c:v>
                </c:pt>
                <c:pt idx="4932">
                  <c:v>13.106563153129352</c:v>
                </c:pt>
                <c:pt idx="4933">
                  <c:v>13.100063490766129</c:v>
                </c:pt>
                <c:pt idx="4934">
                  <c:v>13.109429478756983</c:v>
                </c:pt>
                <c:pt idx="4935">
                  <c:v>13.102927137062702</c:v>
                </c:pt>
                <c:pt idx="4936">
                  <c:v>13.11229299063802</c:v>
                </c:pt>
                <c:pt idx="4937">
                  <c:v>13.10578797206006</c:v>
                </c:pt>
                <c:pt idx="4938">
                  <c:v>13.115153691034198</c:v>
                </c:pt>
                <c:pt idx="4939">
                  <c:v>13.10864599801841</c:v>
                </c:pt>
                <c:pt idx="4940">
                  <c:v>13.118011582206641</c:v>
                </c:pt>
                <c:pt idx="4941">
                  <c:v>13.111501217197358</c:v>
                </c:pt>
                <c:pt idx="4942">
                  <c:v>13.12086666641587</c:v>
                </c:pt>
                <c:pt idx="4943">
                  <c:v>13.114353631855899</c:v>
                </c:pt>
                <c:pt idx="4944">
                  <c:v>13.1237189459218</c:v>
                </c:pt>
                <c:pt idx="4945">
                  <c:v>13.117203244252419</c:v>
                </c:pt>
                <c:pt idx="4946">
                  <c:v>13.126568422983729</c:v>
                </c:pt>
                <c:pt idx="4947">
                  <c:v>13.120050056644688</c:v>
                </c:pt>
                <c:pt idx="4948">
                  <c:v>13.129415099860342</c:v>
                </c:pt>
                <c:pt idx="4949">
                  <c:v>13.122894071289876</c:v>
                </c:pt>
                <c:pt idx="4950">
                  <c:v>13.132258978809713</c:v>
                </c:pt>
                <c:pt idx="4951">
                  <c:v>13.125735290444515</c:v>
                </c:pt>
                <c:pt idx="4952">
                  <c:v>13.135100062089286</c:v>
                </c:pt>
                <c:pt idx="4953">
                  <c:v>13.128573716364526</c:v>
                </c:pt>
                <c:pt idx="4954">
                  <c:v>13.13793835195588</c:v>
                </c:pt>
                <c:pt idx="4955">
                  <c:v>13.131409351305205</c:v>
                </c:pt>
                <c:pt idx="4956">
                  <c:v>13.140773850665697</c:v>
                </c:pt>
                <c:pt idx="4957">
                  <c:v>13.134242197521207</c:v>
                </c:pt>
                <c:pt idx="4958">
                  <c:v>13.143606560474295</c:v>
                </c:pt>
                <c:pt idx="4959">
                  <c:v>13.137072257266571</c:v>
                </c:pt>
                <c:pt idx="4960">
                  <c:v>13.146436483636597</c:v>
                </c:pt>
                <c:pt idx="4961">
                  <c:v>13.13989953279469</c:v>
                </c:pt>
                <c:pt idx="4962">
                  <c:v>13.149263622406902</c:v>
                </c:pt>
                <c:pt idx="4963">
                  <c:v>13.142724026358323</c:v>
                </c:pt>
                <c:pt idx="4964">
                  <c:v>13.152087979038859</c:v>
                </c:pt>
                <c:pt idx="4965">
                  <c:v>13.145545740209585</c:v>
                </c:pt>
                <c:pt idx="4966">
                  <c:v>13.154909555785471</c:v>
                </c:pt>
                <c:pt idx="4967">
                  <c:v>13.148364676599948</c:v>
                </c:pt>
                <c:pt idx="4968">
                  <c:v>13.157728354899097</c:v>
                </c:pt>
                <c:pt idx="4969">
                  <c:v>13.151180837780236</c:v>
                </c:pt>
                <c:pt idx="4970">
                  <c:v>13.16054437863145</c:v>
                </c:pt>
                <c:pt idx="4971">
                  <c:v>13.153994226000618</c:v>
                </c:pt>
                <c:pt idx="4972">
                  <c:v>13.16335762923357</c:v>
                </c:pt>
                <c:pt idx="4973">
                  <c:v>13.156804843510608</c:v>
                </c:pt>
                <c:pt idx="4974">
                  <c:v>13.166168108955862</c:v>
                </c:pt>
                <c:pt idx="4975">
                  <c:v>13.159612692559071</c:v>
                </c:pt>
                <c:pt idx="4976">
                  <c:v>13.168975820048063</c:v>
                </c:pt>
                <c:pt idx="4977">
                  <c:v>13.162417775394202</c:v>
                </c:pt>
                <c:pt idx="4978">
                  <c:v>13.171780764759248</c:v>
                </c:pt>
                <c:pt idx="4979">
                  <c:v>13.165220094263534</c:v>
                </c:pt>
                <c:pt idx="4980">
                  <c:v>13.174582945337821</c:v>
                </c:pt>
                <c:pt idx="4981">
                  <c:v>13.168019651413934</c:v>
                </c:pt>
                <c:pt idx="4982">
                  <c:v>13.177382364031512</c:v>
                </c:pt>
                <c:pt idx="4983">
                  <c:v>13.170816449091596</c:v>
                </c:pt>
                <c:pt idx="4984">
                  <c:v>13.180179023087398</c:v>
                </c:pt>
                <c:pt idx="4985">
                  <c:v>13.17361048954205</c:v>
                </c:pt>
                <c:pt idx="4986">
                  <c:v>13.18297292475186</c:v>
                </c:pt>
                <c:pt idx="4987">
                  <c:v>13.176401775010133</c:v>
                </c:pt>
                <c:pt idx="4988">
                  <c:v>13.185764071270604</c:v>
                </c:pt>
                <c:pt idx="4989">
                  <c:v>13.179190307740017</c:v>
                </c:pt>
                <c:pt idx="4990">
                  <c:v>13.188552464888662</c:v>
                </c:pt>
                <c:pt idx="4991">
                  <c:v>13.18197608997518</c:v>
                </c:pt>
                <c:pt idx="4992">
                  <c:v>13.191338107850376</c:v>
                </c:pt>
                <c:pt idx="4993">
                  <c:v>13.184759123958424</c:v>
                </c:pt>
                <c:pt idx="4994">
                  <c:v>13.194121002399401</c:v>
                </c:pt>
                <c:pt idx="4995">
                  <c:v>13.187539411931859</c:v>
                </c:pt>
                <c:pt idx="4996">
                  <c:v>13.196901150778697</c:v>
                </c:pt>
                <c:pt idx="4997">
                  <c:v>13.190316956136895</c:v>
                </c:pt>
                <c:pt idx="4998">
                  <c:v>13.199678555230534</c:v>
                </c:pt>
                <c:pt idx="4999">
                  <c:v>13.193091758814266</c:v>
                </c:pt>
                <c:pt idx="5000">
                  <c:v>13.202453217996482</c:v>
                </c:pt>
                <c:pt idx="5001">
                  <c:v>13.195863822203981</c:v>
                </c:pt>
                <c:pt idx="5002">
                  <c:v>13.20522514131741</c:v>
                </c:pt>
                <c:pt idx="5003">
                  <c:v>13.198633148545369</c:v>
                </c:pt>
                <c:pt idx="5004">
                  <c:v>13.207994327433486</c:v>
                </c:pt>
                <c:pt idx="5005">
                  <c:v>13.201399740077052</c:v>
                </c:pt>
                <c:pt idx="5006">
                  <c:v>13.210760778584177</c:v>
                </c:pt>
                <c:pt idx="5007">
                  <c:v>13.204163599036939</c:v>
                </c:pt>
                <c:pt idx="5008">
                  <c:v>13.213524497008224</c:v>
                </c:pt>
                <c:pt idx="5009">
                  <c:v>13.20692472766223</c:v>
                </c:pt>
                <c:pt idx="5010">
                  <c:v>13.216285484943675</c:v>
                </c:pt>
                <c:pt idx="5011">
                  <c:v>13.209683128189411</c:v>
                </c:pt>
                <c:pt idx="5012">
                  <c:v>13.219043744627847</c:v>
                </c:pt>
                <c:pt idx="5013">
                  <c:v>13.212438802854262</c:v>
                </c:pt>
                <c:pt idx="5014">
                  <c:v>13.221799278297354</c:v>
                </c:pt>
                <c:pt idx="5015">
                  <c:v>13.215191753891824</c:v>
                </c:pt>
                <c:pt idx="5016">
                  <c:v>13.224552088188069</c:v>
                </c:pt>
                <c:pt idx="5017">
                  <c:v>13.217941983536441</c:v>
                </c:pt>
                <c:pt idx="5018">
                  <c:v>13.227302176535161</c:v>
                </c:pt>
                <c:pt idx="5019">
                  <c:v>13.220689494021716</c:v>
                </c:pt>
                <c:pt idx="5020">
                  <c:v>13.230049545573058</c:v>
                </c:pt>
                <c:pt idx="5021">
                  <c:v>13.22343428758052</c:v>
                </c:pt>
                <c:pt idx="5022">
                  <c:v>13.232794197535462</c:v>
                </c:pt>
                <c:pt idx="5023">
                  <c:v>13.226176366445008</c:v>
                </c:pt>
                <c:pt idx="5024">
                  <c:v>13.235536134655348</c:v>
                </c:pt>
                <c:pt idx="5025">
                  <c:v>13.228915732846598</c:v>
                </c:pt>
                <c:pt idx="5026">
                  <c:v>13.238275359164945</c:v>
                </c:pt>
                <c:pt idx="5027">
                  <c:v>13.231652389015961</c:v>
                </c:pt>
                <c:pt idx="5028">
                  <c:v>13.241011873295751</c:v>
                </c:pt>
                <c:pt idx="5029">
                  <c:v>13.234386337183039</c:v>
                </c:pt>
                <c:pt idx="5030">
                  <c:v>13.24374567927852</c:v>
                </c:pt>
                <c:pt idx="5031">
                  <c:v>13.237117579577031</c:v>
                </c:pt>
                <c:pt idx="5032">
                  <c:v>13.246476779343263</c:v>
                </c:pt>
                <c:pt idx="5033">
                  <c:v>13.239846118426385</c:v>
                </c:pt>
                <c:pt idx="5034">
                  <c:v>13.24920517571924</c:v>
                </c:pt>
                <c:pt idx="5035">
                  <c:v>13.242571955958804</c:v>
                </c:pt>
                <c:pt idx="5036">
                  <c:v>13.251930870634959</c:v>
                </c:pt>
                <c:pt idx="5037">
                  <c:v>13.245295094401243</c:v>
                </c:pt>
                <c:pt idx="5038">
                  <c:v>13.254653866318186</c:v>
                </c:pt>
                <c:pt idx="5039">
                  <c:v>13.248015535979897</c:v>
                </c:pt>
                <c:pt idx="5040">
                  <c:v>13.25737416499592</c:v>
                </c:pt>
                <c:pt idx="5041">
                  <c:v>13.250733282920217</c:v>
                </c:pt>
                <c:pt idx="5042">
                  <c:v>13.260091768894405</c:v>
                </c:pt>
                <c:pt idx="5043">
                  <c:v>13.25344833744688</c:v>
                </c:pt>
                <c:pt idx="5044">
                  <c:v>13.262806680239123</c:v>
                </c:pt>
                <c:pt idx="5045">
                  <c:v>13.256160701783811</c:v>
                </c:pt>
                <c:pt idx="5046">
                  <c:v>13.265518901254799</c:v>
                </c:pt>
                <c:pt idx="5047">
                  <c:v>13.258870378154166</c:v>
                </c:pt>
                <c:pt idx="5048">
                  <c:v>13.268228434165382</c:v>
                </c:pt>
                <c:pt idx="5049">
                  <c:v>13.261577368780333</c:v>
                </c:pt>
                <c:pt idx="5050">
                  <c:v>13.270935281194051</c:v>
                </c:pt>
                <c:pt idx="5051">
                  <c:v>13.264281675883932</c:v>
                </c:pt>
                <c:pt idx="5052">
                  <c:v>13.273639444563218</c:v>
                </c:pt>
                <c:pt idx="5053">
                  <c:v>13.266983301685812</c:v>
                </c:pt>
                <c:pt idx="5054">
                  <c:v>13.276340926494518</c:v>
                </c:pt>
                <c:pt idx="5055">
                  <c:v>13.269682248406038</c:v>
                </c:pt>
                <c:pt idx="5056">
                  <c:v>13.279039729208808</c:v>
                </c:pt>
                <c:pt idx="5057">
                  <c:v>13.272378518263904</c:v>
                </c:pt>
                <c:pt idx="5058">
                  <c:v>13.281735854926163</c:v>
                </c:pt>
                <c:pt idx="5059">
                  <c:v>13.275072113477925</c:v>
                </c:pt>
                <c:pt idx="5060">
                  <c:v>13.284429305865872</c:v>
                </c:pt>
                <c:pt idx="5061">
                  <c:v>13.277763036265819</c:v>
                </c:pt>
                <c:pt idx="5062">
                  <c:v>13.287120084246444</c:v>
                </c:pt>
                <c:pt idx="5063">
                  <c:v>13.280451288844528</c:v>
                </c:pt>
                <c:pt idx="5064">
                  <c:v>13.289808192285598</c:v>
                </c:pt>
                <c:pt idx="5065">
                  <c:v>13.283136873430205</c:v>
                </c:pt>
                <c:pt idx="5066">
                  <c:v>13.292493632200257</c:v>
                </c:pt>
                <c:pt idx="5067">
                  <c:v>13.285819792238208</c:v>
                </c:pt>
                <c:pt idx="5068">
                  <c:v>13.295176406206554</c:v>
                </c:pt>
                <c:pt idx="5069">
                  <c:v>13.288500047483101</c:v>
                </c:pt>
                <c:pt idx="5070">
                  <c:v>13.297856516519824</c:v>
                </c:pt>
                <c:pt idx="5071">
                  <c:v>13.291177641378649</c:v>
                </c:pt>
                <c:pt idx="5072">
                  <c:v>13.300533965354596</c:v>
                </c:pt>
                <c:pt idx="5073">
                  <c:v>13.293852576137814</c:v>
                </c:pt>
                <c:pt idx="5074">
                  <c:v>13.303208754924611</c:v>
                </c:pt>
                <c:pt idx="5075">
                  <c:v>13.296524853972766</c:v>
                </c:pt>
                <c:pt idx="5076">
                  <c:v>13.305880887442793</c:v>
                </c:pt>
                <c:pt idx="5077">
                  <c:v>13.29919447709486</c:v>
                </c:pt>
                <c:pt idx="5078">
                  <c:v>13.308550365121263</c:v>
                </c:pt>
                <c:pt idx="5079">
                  <c:v>13.301861447714648</c:v>
                </c:pt>
                <c:pt idx="5080">
                  <c:v>13.311217190171332</c:v>
                </c:pt>
                <c:pt idx="5081">
                  <c:v>13.304525768041863</c:v>
                </c:pt>
                <c:pt idx="5082">
                  <c:v>13.313881364803496</c:v>
                </c:pt>
                <c:pt idx="5083">
                  <c:v>13.307187440285441</c:v>
                </c:pt>
                <c:pt idx="5084">
                  <c:v>13.316542891227442</c:v>
                </c:pt>
                <c:pt idx="5085">
                  <c:v>13.309846466653488</c:v>
                </c:pt>
                <c:pt idx="5086">
                  <c:v>13.319201771652031</c:v>
                </c:pt>
                <c:pt idx="5087">
                  <c:v>13.312502849353296</c:v>
                </c:pt>
                <c:pt idx="5088">
                  <c:v>13.321858008285309</c:v>
                </c:pt>
                <c:pt idx="5089">
                  <c:v>13.315156590591338</c:v>
                </c:pt>
                <c:pt idx="5090">
                  <c:v>13.324511603334498</c:v>
                </c:pt>
                <c:pt idx="5091">
                  <c:v>13.317807692573259</c:v>
                </c:pt>
                <c:pt idx="5092">
                  <c:v>13.327162559005988</c:v>
                </c:pt>
                <c:pt idx="5093">
                  <c:v>13.320456157503886</c:v>
                </c:pt>
                <c:pt idx="5094">
                  <c:v>13.329810877505356</c:v>
                </c:pt>
                <c:pt idx="5095">
                  <c:v>13.323101987587213</c:v>
                </c:pt>
                <c:pt idx="5096">
                  <c:v>13.332456561037333</c:v>
                </c:pt>
                <c:pt idx="5097">
                  <c:v>13.325745185026394</c:v>
                </c:pt>
                <c:pt idx="5098">
                  <c:v>13.335099611805823</c:v>
                </c:pt>
                <c:pt idx="5099">
                  <c:v>13.328385752023763</c:v>
                </c:pt>
                <c:pt idx="5100">
                  <c:v>13.337740032013897</c:v>
                </c:pt>
                <c:pt idx="5101">
                  <c:v>13.331023690780818</c:v>
                </c:pt>
                <c:pt idx="5102">
                  <c:v>13.340377823863783</c:v>
                </c:pt>
                <c:pt idx="5103">
                  <c:v>13.333659003498203</c:v>
                </c:pt>
                <c:pt idx="5104">
                  <c:v>13.34301298955687</c:v>
                </c:pt>
                <c:pt idx="5105">
                  <c:v>13.336291692375736</c:v>
                </c:pt>
                <c:pt idx="5106">
                  <c:v>13.345645531293705</c:v>
                </c:pt>
                <c:pt idx="5107">
                  <c:v>13.338921759612388</c:v>
                </c:pt>
                <c:pt idx="5108">
                  <c:v>13.348275451273986</c:v>
                </c:pt>
                <c:pt idx="5109">
                  <c:v>13.341549207406278</c:v>
                </c:pt>
                <c:pt idx="5110">
                  <c:v>13.350902751696568</c:v>
                </c:pt>
                <c:pt idx="5111">
                  <c:v>13.34417403795468</c:v>
                </c:pt>
                <c:pt idx="5112">
                  <c:v>13.353527434759449</c:v>
                </c:pt>
                <c:pt idx="5113">
                  <c:v>13.346796253454023</c:v>
                </c:pt>
                <c:pt idx="5114">
                  <c:v>13.356149502659784</c:v>
                </c:pt>
                <c:pt idx="5115">
                  <c:v>13.349415856099876</c:v>
                </c:pt>
                <c:pt idx="5116">
                  <c:v>13.35876895759386</c:v>
                </c:pt>
                <c:pt idx="5117">
                  <c:v>13.352032848086948</c:v>
                </c:pt>
                <c:pt idx="5118">
                  <c:v>13.361385801757116</c:v>
                </c:pt>
                <c:pt idx="5119">
                  <c:v>13.3546472316091</c:v>
                </c:pt>
                <c:pt idx="5120">
                  <c:v>13.364000037344123</c:v>
                </c:pt>
                <c:pt idx="5121">
                  <c:v>13.357259008859327</c:v>
                </c:pt>
                <c:pt idx="5122">
                  <c:v>13.3666116665486</c:v>
                </c:pt>
                <c:pt idx="5123">
                  <c:v>13.359868182029761</c:v>
                </c:pt>
                <c:pt idx="5124">
                  <c:v>13.369220691563386</c:v>
                </c:pt>
                <c:pt idx="5125">
                  <c:v>13.362474753311666</c:v>
                </c:pt>
                <c:pt idx="5126">
                  <c:v>13.371827114580467</c:v>
                </c:pt>
                <c:pt idx="5127">
                  <c:v>13.365078724895445</c:v>
                </c:pt>
                <c:pt idx="5128">
                  <c:v>13.374430937790947</c:v>
                </c:pt>
                <c:pt idx="5129">
                  <c:v>13.367680098970625</c:v>
                </c:pt>
                <c:pt idx="5130">
                  <c:v>13.377032163385071</c:v>
                </c:pt>
                <c:pt idx="5131">
                  <c:v>13.370278877725855</c:v>
                </c:pt>
                <c:pt idx="5132">
                  <c:v>13.37963079355219</c:v>
                </c:pt>
                <c:pt idx="5133">
                  <c:v>13.372875063348927</c:v>
                </c:pt>
                <c:pt idx="5134">
                  <c:v>13.382226830480798</c:v>
                </c:pt>
                <c:pt idx="5135">
                  <c:v>13.375468658026737</c:v>
                </c:pt>
                <c:pt idx="5136">
                  <c:v>13.3848202763585</c:v>
                </c:pt>
                <c:pt idx="5137">
                  <c:v>13.378059663945308</c:v>
                </c:pt>
                <c:pt idx="5138">
                  <c:v>13.387411133372018</c:v>
                </c:pt>
                <c:pt idx="5139">
                  <c:v>13.380648083289786</c:v>
                </c:pt>
                <c:pt idx="5140">
                  <c:v>13.389999403707195</c:v>
                </c:pt>
                <c:pt idx="5141">
                  <c:v>13.383233918244429</c:v>
                </c:pt>
                <c:pt idx="5142">
                  <c:v>13.39258508954898</c:v>
                </c:pt>
                <c:pt idx="5143">
                  <c:v>13.385817170992601</c:v>
                </c:pt>
                <c:pt idx="5144">
                  <c:v>13.395168193081444</c:v>
                </c:pt>
                <c:pt idx="5145">
                  <c:v>13.388397843716788</c:v>
                </c:pt>
                <c:pt idx="5146">
                  <c:v>13.39774871648776</c:v>
                </c:pt>
                <c:pt idx="5147">
                  <c:v>13.390975938598581</c:v>
                </c:pt>
                <c:pt idx="5148">
                  <c:v>13.400326661950208</c:v>
                </c:pt>
                <c:pt idx="5149">
                  <c:v>13.393551457818671</c:v>
                </c:pt>
                <c:pt idx="5150">
                  <c:v>13.402902031650171</c:v>
                </c:pt>
                <c:pt idx="5151">
                  <c:v>13.396124403556863</c:v>
                </c:pt>
                <c:pt idx="5152">
                  <c:v>13.405474827768142</c:v>
                </c:pt>
                <c:pt idx="5153">
                  <c:v>13.398694777992061</c:v>
                </c:pt>
                <c:pt idx="5154">
                  <c:v>13.408045052483704</c:v>
                </c:pt>
                <c:pt idx="5155">
                  <c:v>13.401262583302262</c:v>
                </c:pt>
                <c:pt idx="5156">
                  <c:v>13.410612707975544</c:v>
                </c:pt>
                <c:pt idx="5157">
                  <c:v>13.403827821664569</c:v>
                </c:pt>
                <c:pt idx="5158">
                  <c:v>13.413177796421442</c:v>
                </c:pt>
                <c:pt idx="5159">
                  <c:v>13.406390495255179</c:v>
                </c:pt>
                <c:pt idx="5160">
                  <c:v>13.415740319998276</c:v>
                </c:pt>
                <c:pt idx="5161">
                  <c:v>13.408950606249375</c:v>
                </c:pt>
                <c:pt idx="5162">
                  <c:v>13.418300280882008</c:v>
                </c:pt>
                <c:pt idx="5163">
                  <c:v>13.411508156821542</c:v>
                </c:pt>
                <c:pt idx="5164">
                  <c:v>13.420857681247689</c:v>
                </c:pt>
                <c:pt idx="5165">
                  <c:v>13.414063149145141</c:v>
                </c:pt>
                <c:pt idx="5166">
                  <c:v>13.423412523269462</c:v>
                </c:pt>
                <c:pt idx="5167">
                  <c:v>13.416615585392725</c:v>
                </c:pt>
                <c:pt idx="5168">
                  <c:v>13.425964809120554</c:v>
                </c:pt>
                <c:pt idx="5169">
                  <c:v>13.419165467735933</c:v>
                </c:pt>
                <c:pt idx="5170">
                  <c:v>13.428514540973268</c:v>
                </c:pt>
                <c:pt idx="5171">
                  <c:v>13.421712798345483</c:v>
                </c:pt>
                <c:pt idx="5172">
                  <c:v>13.431061720998988</c:v>
                </c:pt>
                <c:pt idx="5173">
                  <c:v>13.424257579391172</c:v>
                </c:pt>
                <c:pt idx="5174">
                  <c:v>13.433606351368184</c:v>
                </c:pt>
                <c:pt idx="5175">
                  <c:v>13.426799813041878</c:v>
                </c:pt>
                <c:pt idx="5176">
                  <c:v>13.43614843425039</c:v>
                </c:pt>
                <c:pt idx="5177">
                  <c:v>13.429339501465554</c:v>
                </c:pt>
                <c:pt idx="5178">
                  <c:v>13.438687971814225</c:v>
                </c:pt>
                <c:pt idx="5179">
                  <c:v>13.431876646829222</c:v>
                </c:pt>
                <c:pt idx="5180">
                  <c:v>13.441224966227372</c:v>
                </c:pt>
                <c:pt idx="5181">
                  <c:v>13.434411251298979</c:v>
                </c:pt>
                <c:pt idx="5182">
                  <c:v>13.443759419656583</c:v>
                </c:pt>
                <c:pt idx="5183">
                  <c:v>13.43694331703999</c:v>
                </c:pt>
                <c:pt idx="5184">
                  <c:v>13.446291334267682</c:v>
                </c:pt>
                <c:pt idx="5185">
                  <c:v>13.439472846216486</c:v>
                </c:pt>
                <c:pt idx="5186">
                  <c:v>13.448820712225553</c:v>
                </c:pt>
                <c:pt idx="5187">
                  <c:v>13.441999840991762</c:v>
                </c:pt>
                <c:pt idx="5188">
                  <c:v>13.451347555694142</c:v>
                </c:pt>
                <c:pt idx="5189">
                  <c:v>13.44452430352818</c:v>
                </c:pt>
                <c:pt idx="5190">
                  <c:v>13.453871866836463</c:v>
                </c:pt>
                <c:pt idx="5191">
                  <c:v>13.447046235987155</c:v>
                </c:pt>
                <c:pt idx="5192">
                  <c:v>13.456393647814583</c:v>
                </c:pt>
                <c:pt idx="5193">
                  <c:v>13.449565640529167</c:v>
                </c:pt>
                <c:pt idx="5194">
                  <c:v>13.458912900789624</c:v>
                </c:pt>
                <c:pt idx="5195">
                  <c:v>13.452082519313754</c:v>
                </c:pt>
                <c:pt idx="5196">
                  <c:v>13.46142962792177</c:v>
                </c:pt>
                <c:pt idx="5197">
                  <c:v>13.454596874499499</c:v>
                </c:pt>
                <c:pt idx="5198">
                  <c:v>13.46394383137025</c:v>
                </c:pt>
                <c:pt idx="5199">
                  <c:v>13.457108708244041</c:v>
                </c:pt>
                <c:pt idx="5200">
                  <c:v>13.46645551329334</c:v>
                </c:pt>
                <c:pt idx="5201">
                  <c:v>13.459618022704074</c:v>
                </c:pt>
                <c:pt idx="5202">
                  <c:v>13.468964675848376</c:v>
                </c:pt>
                <c:pt idx="5203">
                  <c:v>13.462124820035335</c:v>
                </c:pt>
                <c:pt idx="5204">
                  <c:v>13.471471321191734</c:v>
                </c:pt>
                <c:pt idx="5205">
                  <c:v>13.46462910239261</c:v>
                </c:pt>
                <c:pt idx="5206">
                  <c:v>13.473975451478834</c:v>
                </c:pt>
                <c:pt idx="5207">
                  <c:v>13.467130871929726</c:v>
                </c:pt>
                <c:pt idx="5208">
                  <c:v>13.476477068864138</c:v>
                </c:pt>
                <c:pt idx="5209">
                  <c:v>13.469630130799558</c:v>
                </c:pt>
                <c:pt idx="5210">
                  <c:v>13.478976175501151</c:v>
                </c:pt>
                <c:pt idx="5211">
                  <c:v>13.472126881154013</c:v>
                </c:pt>
                <c:pt idx="5212">
                  <c:v>13.481472773542411</c:v>
                </c:pt>
                <c:pt idx="5213">
                  <c:v>13.474621125144042</c:v>
                </c:pt>
                <c:pt idx="5214">
                  <c:v>13.483966865139495</c:v>
                </c:pt>
                <c:pt idx="5215">
                  <c:v>13.477112864919622</c:v>
                </c:pt>
                <c:pt idx="5216">
                  <c:v>13.486458452443014</c:v>
                </c:pt>
                <c:pt idx="5217">
                  <c:v>13.479602102629778</c:v>
                </c:pt>
                <c:pt idx="5218">
                  <c:v>13.488947537602613</c:v>
                </c:pt>
                <c:pt idx="5219">
                  <c:v>13.482088840422561</c:v>
                </c:pt>
                <c:pt idx="5220">
                  <c:v>13.491434122766963</c:v>
                </c:pt>
                <c:pt idx="5221">
                  <c:v>13.484573080445053</c:v>
                </c:pt>
                <c:pt idx="5222">
                  <c:v>13.493918210083773</c:v>
                </c:pt>
                <c:pt idx="5223">
                  <c:v>13.487054824843359</c:v>
                </c:pt>
                <c:pt idx="5224">
                  <c:v>13.496399801699763</c:v>
                </c:pt>
                <c:pt idx="5225">
                  <c:v>13.489534075762615</c:v>
                </c:pt>
                <c:pt idx="5226">
                  <c:v>13.498878899760692</c:v>
                </c:pt>
                <c:pt idx="5227">
                  <c:v>13.49201083534698</c:v>
                </c:pt>
                <c:pt idx="5228">
                  <c:v>13.501355506411327</c:v>
                </c:pt>
                <c:pt idx="5229">
                  <c:v>13.494485105739635</c:v>
                </c:pt>
                <c:pt idx="5230">
                  <c:v>13.503829623795472</c:v>
                </c:pt>
                <c:pt idx="5231">
                  <c:v>13.496956889082785</c:v>
                </c:pt>
                <c:pt idx="5232">
                  <c:v>13.506301254055934</c:v>
                </c:pt>
                <c:pt idx="5233">
                  <c:v>13.499426187517642</c:v>
                </c:pt>
                <c:pt idx="5234">
                  <c:v>13.508770399334546</c:v>
                </c:pt>
                <c:pt idx="5235">
                  <c:v>13.501893003184449</c:v>
                </c:pt>
                <c:pt idx="5236">
                  <c:v>13.511237061772151</c:v>
                </c:pt>
                <c:pt idx="5237">
                  <c:v>13.504357338222459</c:v>
                </c:pt>
                <c:pt idx="5238">
                  <c:v>13.513701243508615</c:v>
                </c:pt>
                <c:pt idx="5239">
                  <c:v>13.506819194769928</c:v>
                </c:pt>
                <c:pt idx="5240">
                  <c:v>13.516162946682797</c:v>
                </c:pt>
                <c:pt idx="5241">
                  <c:v>13.50927857496414</c:v>
                </c:pt>
                <c:pt idx="5242">
                  <c:v>13.518622173432581</c:v>
                </c:pt>
                <c:pt idx="5243">
                  <c:v>13.511735480941372</c:v>
                </c:pt>
                <c:pt idx="5244">
                  <c:v>13.521078925894852</c:v>
                </c:pt>
                <c:pt idx="5245">
                  <c:v>13.514189914836916</c:v>
                </c:pt>
                <c:pt idx="5246">
                  <c:v>13.523533206205494</c:v>
                </c:pt>
                <c:pt idx="5247">
                  <c:v>13.516641878785066</c:v>
                </c:pt>
                <c:pt idx="5248">
                  <c:v>13.525985016499407</c:v>
                </c:pt>
                <c:pt idx="5249">
                  <c:v>13.519091374919123</c:v>
                </c:pt>
                <c:pt idx="5250">
                  <c:v>13.528434358910484</c:v>
                </c:pt>
                <c:pt idx="5251">
                  <c:v>13.521538405371388</c:v>
                </c:pt>
                <c:pt idx="5252">
                  <c:v>13.53088123557162</c:v>
                </c:pt>
                <c:pt idx="5253">
                  <c:v>13.523982972273156</c:v>
                </c:pt>
                <c:pt idx="5254">
                  <c:v>13.53332564861471</c:v>
                </c:pt>
                <c:pt idx="5255">
                  <c:v>13.526425077754737</c:v>
                </c:pt>
                <c:pt idx="5256">
                  <c:v>13.535767600170642</c:v>
                </c:pt>
                <c:pt idx="5257">
                  <c:v>13.528864723945414</c:v>
                </c:pt>
                <c:pt idx="5258">
                  <c:v>13.538207092369298</c:v>
                </c:pt>
                <c:pt idx="5259">
                  <c:v>13.531301912973479</c:v>
                </c:pt>
                <c:pt idx="5260">
                  <c:v>13.540644127339554</c:v>
                </c:pt>
                <c:pt idx="5261">
                  <c:v>13.533736646966211</c:v>
                </c:pt>
                <c:pt idx="5262">
                  <c:v>13.543078707209281</c:v>
                </c:pt>
                <c:pt idx="5263">
                  <c:v>13.536168928049884</c:v>
                </c:pt>
                <c:pt idx="5264">
                  <c:v>13.545510834105333</c:v>
                </c:pt>
                <c:pt idx="5265">
                  <c:v>13.538598758349757</c:v>
                </c:pt>
                <c:pt idx="5266">
                  <c:v>13.547940510153543</c:v>
                </c:pt>
                <c:pt idx="5267">
                  <c:v>13.541026139990075</c:v>
                </c:pt>
                <c:pt idx="5268">
                  <c:v>13.55036773747875</c:v>
                </c:pt>
                <c:pt idx="5269">
                  <c:v>13.543451075094069</c:v>
                </c:pt>
                <c:pt idx="5270">
                  <c:v>13.552792518204761</c:v>
                </c:pt>
                <c:pt idx="5271">
                  <c:v>13.545873565783959</c:v>
                </c:pt>
                <c:pt idx="5272">
                  <c:v>13.55521485445437</c:v>
                </c:pt>
                <c:pt idx="5273">
                  <c:v>13.548293614180942</c:v>
                </c:pt>
                <c:pt idx="5274">
                  <c:v>13.557634748349351</c:v>
                </c:pt>
                <c:pt idx="5275">
                  <c:v>13.550711222405193</c:v>
                </c:pt>
                <c:pt idx="5276">
                  <c:v>13.560052202010452</c:v>
                </c:pt>
                <c:pt idx="5277">
                  <c:v>13.553126392575869</c:v>
                </c:pt>
                <c:pt idx="5278">
                  <c:v>13.562467217557401</c:v>
                </c:pt>
                <c:pt idx="5279">
                  <c:v>13.555539126811098</c:v>
                </c:pt>
                <c:pt idx="5280">
                  <c:v>13.564879797108901</c:v>
                </c:pt>
                <c:pt idx="5281">
                  <c:v>13.557949427227992</c:v>
                </c:pt>
                <c:pt idx="5282">
                  <c:v>13.567289942782633</c:v>
                </c:pt>
                <c:pt idx="5283">
                  <c:v>13.56035729594263</c:v>
                </c:pt>
                <c:pt idx="5284">
                  <c:v>13.569697656695237</c:v>
                </c:pt>
                <c:pt idx="5285">
                  <c:v>13.562762735070057</c:v>
                </c:pt>
                <c:pt idx="5286">
                  <c:v>13.572102940962331</c:v>
                </c:pt>
                <c:pt idx="5287">
                  <c:v>13.565165746724302</c:v>
                </c:pt>
                <c:pt idx="5288">
                  <c:v>13.574505797698501</c:v>
                </c:pt>
                <c:pt idx="5289">
                  <c:v>13.567566333018345</c:v>
                </c:pt>
                <c:pt idx="5290">
                  <c:v>13.5769062290173</c:v>
                </c:pt>
                <c:pt idx="5291">
                  <c:v>13.569964496064149</c:v>
                </c:pt>
                <c:pt idx="5292">
                  <c:v>13.579304237031234</c:v>
                </c:pt>
                <c:pt idx="5293">
                  <c:v>13.57236023797263</c:v>
                </c:pt>
                <c:pt idx="5294">
                  <c:v>13.581699823851794</c:v>
                </c:pt>
                <c:pt idx="5295">
                  <c:v>13.574753560853669</c:v>
                </c:pt>
                <c:pt idx="5296">
                  <c:v>13.58409299158941</c:v>
                </c:pt>
                <c:pt idx="5297">
                  <c:v>13.577144466816112</c:v>
                </c:pt>
                <c:pt idx="5298">
                  <c:v>13.586483742353488</c:v>
                </c:pt>
                <c:pt idx="5299">
                  <c:v>13.579532957967761</c:v>
                </c:pt>
                <c:pt idx="5300">
                  <c:v>13.588872078252381</c:v>
                </c:pt>
                <c:pt idx="5301">
                  <c:v>13.581919036415377</c:v>
                </c:pt>
                <c:pt idx="5302">
                  <c:v>13.591258001393401</c:v>
                </c:pt>
                <c:pt idx="5303">
                  <c:v>13.584302704264676</c:v>
                </c:pt>
                <c:pt idx="5304">
                  <c:v>13.593641513882819</c:v>
                </c:pt>
                <c:pt idx="5305">
                  <c:v>13.586683963620331</c:v>
                </c:pt>
                <c:pt idx="5306">
                  <c:v>13.596022617825854</c:v>
                </c:pt>
                <c:pt idx="5307">
                  <c:v>13.589062816585963</c:v>
                </c:pt>
                <c:pt idx="5308">
                  <c:v>13.598401315326674</c:v>
                </c:pt>
                <c:pt idx="5309">
                  <c:v>13.591439265264157</c:v>
                </c:pt>
                <c:pt idx="5310">
                  <c:v>13.600777608488411</c:v>
                </c:pt>
                <c:pt idx="5311">
                  <c:v>13.593813311756428</c:v>
                </c:pt>
                <c:pt idx="5312">
                  <c:v>13.603151499413125</c:v>
                </c:pt>
                <c:pt idx="5313">
                  <c:v>13.596184958163256</c:v>
                </c:pt>
                <c:pt idx="5314">
                  <c:v>13.605522990201838</c:v>
                </c:pt>
                <c:pt idx="5315">
                  <c:v>13.598554206584064</c:v>
                </c:pt>
                <c:pt idx="5316">
                  <c:v>13.607892082954507</c:v>
                </c:pt>
                <c:pt idx="5317">
                  <c:v>13.600921059117209</c:v>
                </c:pt>
                <c:pt idx="5318">
                  <c:v>13.610258779770041</c:v>
                </c:pt>
                <c:pt idx="5319">
                  <c:v>13.603285517860007</c:v>
                </c:pt>
                <c:pt idx="5320">
                  <c:v>13.612623082746287</c:v>
                </c:pt>
                <c:pt idx="5321">
                  <c:v>13.605647584908709</c:v>
                </c:pt>
                <c:pt idx="5322">
                  <c:v>13.614984993980029</c:v>
                </c:pt>
                <c:pt idx="5323">
                  <c:v>13.6080072623585</c:v>
                </c:pt>
                <c:pt idx="5324">
                  <c:v>13.617344515566989</c:v>
                </c:pt>
                <c:pt idx="5325">
                  <c:v>13.610364552303515</c:v>
                </c:pt>
                <c:pt idx="5326">
                  <c:v>13.619701649601838</c:v>
                </c:pt>
                <c:pt idx="5327">
                  <c:v>13.612719456836821</c:v>
                </c:pt>
                <c:pt idx="5328">
                  <c:v>13.62205639817817</c:v>
                </c:pt>
                <c:pt idx="5329">
                  <c:v>13.615071978050418</c:v>
                </c:pt>
                <c:pt idx="5330">
                  <c:v>13.624408763388518</c:v>
                </c:pt>
                <c:pt idx="5331">
                  <c:v>13.61742211803524</c:v>
                </c:pt>
                <c:pt idx="5332">
                  <c:v>13.626758747324343</c:v>
                </c:pt>
                <c:pt idx="5333">
                  <c:v>13.619769878881163</c:v>
                </c:pt>
                <c:pt idx="5334">
                  <c:v>13.629106352076045</c:v>
                </c:pt>
                <c:pt idx="5335">
                  <c:v>13.622115262676981</c:v>
                </c:pt>
                <c:pt idx="5336">
                  <c:v>13.631451579732943</c:v>
                </c:pt>
                <c:pt idx="5337">
                  <c:v>13.624458271510425</c:v>
                </c:pt>
                <c:pt idx="5338">
                  <c:v>13.633794432383297</c:v>
                </c:pt>
                <c:pt idx="5339">
                  <c:v>13.626798907468153</c:v>
                </c:pt>
                <c:pt idx="5340">
                  <c:v>13.636134912114279</c:v>
                </c:pt>
                <c:pt idx="5341">
                  <c:v>13.629137172635749</c:v>
                </c:pt>
                <c:pt idx="5342">
                  <c:v>13.638473021011997</c:v>
                </c:pt>
                <c:pt idx="5343">
                  <c:v>13.631473069097723</c:v>
                </c:pt>
                <c:pt idx="5344">
                  <c:v>13.64080876116148</c:v>
                </c:pt>
                <c:pt idx="5345">
                  <c:v>13.6338065989375</c:v>
                </c:pt>
                <c:pt idx="5346">
                  <c:v>13.643142134646672</c:v>
                </c:pt>
                <c:pt idx="5347">
                  <c:v>13.636137764237443</c:v>
                </c:pt>
                <c:pt idx="5348">
                  <c:v>13.645473143550443</c:v>
                </c:pt>
                <c:pt idx="5349">
                  <c:v>13.638466567078817</c:v>
                </c:pt>
                <c:pt idx="5350">
                  <c:v>13.64780178995459</c:v>
                </c:pt>
                <c:pt idx="5351">
                  <c:v>13.640793009541829</c:v>
                </c:pt>
                <c:pt idx="5352">
                  <c:v>13.650128075939804</c:v>
                </c:pt>
                <c:pt idx="5353">
                  <c:v>13.643117093705579</c:v>
                </c:pt>
                <c:pt idx="5354">
                  <c:v>13.652452003585724</c:v>
                </c:pt>
                <c:pt idx="5355">
                  <c:v>13.645438821648099</c:v>
                </c:pt>
                <c:pt idx="5356">
                  <c:v>13.654773574970875</c:v>
                </c:pt>
                <c:pt idx="5357">
                  <c:v>13.647758195446333</c:v>
                </c:pt>
                <c:pt idx="5358">
                  <c:v>13.657092792172714</c:v>
                </c:pt>
                <c:pt idx="5359">
                  <c:v>13.650075217176132</c:v>
                </c:pt>
                <c:pt idx="5360">
                  <c:v>13.659409657267597</c:v>
                </c:pt>
                <c:pt idx="5361">
                  <c:v>13.652389888912268</c:v>
                </c:pt>
                <c:pt idx="5362">
                  <c:v>13.661724172330802</c:v>
                </c:pt>
                <c:pt idx="5363">
                  <c:v>13.654702212728411</c:v>
                </c:pt>
                <c:pt idx="5364">
                  <c:v>13.6640363394365</c:v>
                </c:pt>
                <c:pt idx="5365">
                  <c:v>13.657012190697158</c:v>
                </c:pt>
                <c:pt idx="5366">
                  <c:v>13.66634616065779</c:v>
                </c:pt>
                <c:pt idx="5367">
                  <c:v>13.659319824889996</c:v>
                </c:pt>
                <c:pt idx="5368">
                  <c:v>13.668653638066662</c:v>
                </c:pt>
                <c:pt idx="5369">
                  <c:v>13.661625117377328</c:v>
                </c:pt>
                <c:pt idx="5370">
                  <c:v>13.670958773734016</c:v>
                </c:pt>
                <c:pt idx="5371">
                  <c:v>13.663928070228462</c:v>
                </c:pt>
                <c:pt idx="5372">
                  <c:v>13.673261569729654</c:v>
                </c:pt>
                <c:pt idx="5373">
                  <c:v>13.666228685511602</c:v>
                </c:pt>
                <c:pt idx="5374">
                  <c:v>13.675562028122277</c:v>
                </c:pt>
                <c:pt idx="5375">
                  <c:v>13.668526965293861</c:v>
                </c:pt>
                <c:pt idx="5376">
                  <c:v>13.677860150979495</c:v>
                </c:pt>
                <c:pt idx="5377">
                  <c:v>13.670822911641245</c:v>
                </c:pt>
                <c:pt idx="5378">
                  <c:v>13.680155940367806</c:v>
                </c:pt>
                <c:pt idx="5379">
                  <c:v>13.673116526618671</c:v>
                </c:pt>
                <c:pt idx="5380">
                  <c:v>13.682449398352611</c:v>
                </c:pt>
                <c:pt idx="5381">
                  <c:v>13.675407812289944</c:v>
                </c:pt>
                <c:pt idx="5382">
                  <c:v>13.684740526998215</c:v>
                </c:pt>
                <c:pt idx="5383">
                  <c:v>13.677696770717766</c:v>
                </c:pt>
                <c:pt idx="5384">
                  <c:v>13.687029328367803</c:v>
                </c:pt>
                <c:pt idx="5385">
                  <c:v>13.679983403963741</c:v>
                </c:pt>
                <c:pt idx="5386">
                  <c:v>13.689315804523469</c:v>
                </c:pt>
                <c:pt idx="5387">
                  <c:v>13.682267714088365</c:v>
                </c:pt>
                <c:pt idx="5388">
                  <c:v>13.691599957526185</c:v>
                </c:pt>
                <c:pt idx="5389">
                  <c:v>13.684549703151022</c:v>
                </c:pt>
                <c:pt idx="5390">
                  <c:v>13.693881789435823</c:v>
                </c:pt>
                <c:pt idx="5391">
                  <c:v>13.686829373209987</c:v>
                </c:pt>
                <c:pt idx="5392">
                  <c:v>13.696161302311149</c:v>
                </c:pt>
                <c:pt idx="5393">
                  <c:v>13.689106726322432</c:v>
                </c:pt>
                <c:pt idx="5394">
                  <c:v>13.6984384982098</c:v>
                </c:pt>
                <c:pt idx="5395">
                  <c:v>13.69138176454441</c:v>
                </c:pt>
                <c:pt idx="5396">
                  <c:v>13.700713379188322</c:v>
                </c:pt>
                <c:pt idx="5397">
                  <c:v>13.693654489930863</c:v>
                </c:pt>
                <c:pt idx="5398">
                  <c:v>13.702985947302128</c:v>
                </c:pt>
                <c:pt idx="5399">
                  <c:v>13.695924904535625</c:v>
                </c:pt>
                <c:pt idx="5400">
                  <c:v>13.705256204605528</c:v>
                </c:pt>
                <c:pt idx="5401">
                  <c:v>13.698193010411407</c:v>
                </c:pt>
                <c:pt idx="5402">
                  <c:v>13.707524153151709</c:v>
                </c:pt>
                <c:pt idx="5403">
                  <c:v>13.700458809609806</c:v>
                </c:pt>
                <c:pt idx="5404">
                  <c:v>13.709789794992743</c:v>
                </c:pt>
                <c:pt idx="5405">
                  <c:v>13.702722304181302</c:v>
                </c:pt>
                <c:pt idx="5406">
                  <c:v>13.712053132179577</c:v>
                </c:pt>
                <c:pt idx="5407">
                  <c:v>13.704983496175256</c:v>
                </c:pt>
                <c:pt idx="5408">
                  <c:v>13.714314166762048</c:v>
                </c:pt>
                <c:pt idx="5409">
                  <c:v>13.707242387639905</c:v>
                </c:pt>
                <c:pt idx="5410">
                  <c:v>13.71657290078886</c:v>
                </c:pt>
                <c:pt idx="5411">
                  <c:v>13.709498980622369</c:v>
                </c:pt>
                <c:pt idx="5412">
                  <c:v>13.7188293363076</c:v>
                </c:pt>
                <c:pt idx="5413">
                  <c:v>13.711753277168645</c:v>
                </c:pt>
                <c:pt idx="5414">
                  <c:v>13.721083475364729</c:v>
                </c:pt>
                <c:pt idx="5415">
                  <c:v>13.714005279323601</c:v>
                </c:pt>
                <c:pt idx="5416">
                  <c:v>13.723335320005582</c:v>
                </c:pt>
                <c:pt idx="5417">
                  <c:v>13.716254989130983</c:v>
                </c:pt>
                <c:pt idx="5418">
                  <c:v>13.72558487227437</c:v>
                </c:pt>
                <c:pt idx="5419">
                  <c:v>13.718502408633409</c:v>
                </c:pt>
                <c:pt idx="5420">
                  <c:v>13.727832134214166</c:v>
                </c:pt>
                <c:pt idx="5421">
                  <c:v>13.72074753987237</c:v>
                </c:pt>
                <c:pt idx="5422">
                  <c:v>13.730077107866929</c:v>
                </c:pt>
                <c:pt idx="5423">
                  <c:v>13.722990384888227</c:v>
                </c:pt>
                <c:pt idx="5424">
                  <c:v>13.732319795273474</c:v>
                </c:pt>
                <c:pt idx="5425">
                  <c:v>13.72523094572021</c:v>
                </c:pt>
                <c:pt idx="5426">
                  <c:v>13.734560198473496</c:v>
                </c:pt>
                <c:pt idx="5427">
                  <c:v>13.727469224406422</c:v>
                </c:pt>
                <c:pt idx="5428">
                  <c:v>13.736798319505544</c:v>
                </c:pt>
                <c:pt idx="5429">
                  <c:v>13.729705222983828</c:v>
                </c:pt>
                <c:pt idx="5430">
                  <c:v>13.739034160407046</c:v>
                </c:pt>
                <c:pt idx="5431">
                  <c:v>13.731938943488259</c:v>
                </c:pt>
                <c:pt idx="5432">
                  <c:v>13.741267723214278</c:v>
                </c:pt>
                <c:pt idx="5433">
                  <c:v>13.734170387954418</c:v>
                </c:pt>
                <c:pt idx="5434">
                  <c:v>13.743499009962401</c:v>
                </c:pt>
                <c:pt idx="5435">
                  <c:v>13.736399558415863</c:v>
                </c:pt>
                <c:pt idx="5436">
                  <c:v>13.745728022685419</c:v>
                </c:pt>
                <c:pt idx="5437">
                  <c:v>13.738626456905017</c:v>
                </c:pt>
                <c:pt idx="5438">
                  <c:v>13.74795476341621</c:v>
                </c:pt>
                <c:pt idx="5439">
                  <c:v>13.740851085453167</c:v>
                </c:pt>
                <c:pt idx="5440">
                  <c:v>13.750179234186504</c:v>
                </c:pt>
                <c:pt idx="5441">
                  <c:v>13.743073446090458</c:v>
                </c:pt>
                <c:pt idx="5442">
                  <c:v>13.752401437026894</c:v>
                </c:pt>
                <c:pt idx="5443">
                  <c:v>13.745293540845891</c:v>
                </c:pt>
                <c:pt idx="5444">
                  <c:v>13.754621373966824</c:v>
                </c:pt>
                <c:pt idx="5445">
                  <c:v>13.747511371747329</c:v>
                </c:pt>
                <c:pt idx="5446">
                  <c:v>13.756839047034601</c:v>
                </c:pt>
                <c:pt idx="5447">
                  <c:v>13.749726940821496</c:v>
                </c:pt>
                <c:pt idx="5448">
                  <c:v>13.759054458257395</c:v>
                </c:pt>
                <c:pt idx="5449">
                  <c:v>13.751940250093963</c:v>
                </c:pt>
                <c:pt idx="5450">
                  <c:v>13.761267609661214</c:v>
                </c:pt>
                <c:pt idx="5451">
                  <c:v>13.754151301589156</c:v>
                </c:pt>
                <c:pt idx="5452">
                  <c:v>13.763478503270923</c:v>
                </c:pt>
                <c:pt idx="5453">
                  <c:v>13.756360097330361</c:v>
                </c:pt>
                <c:pt idx="5454">
                  <c:v>13.765687141110247</c:v>
                </c:pt>
                <c:pt idx="5455">
                  <c:v>13.75856663933971</c:v>
                </c:pt>
                <c:pt idx="5456">
                  <c:v>13.767893525201751</c:v>
                </c:pt>
                <c:pt idx="5457">
                  <c:v>13.760770929638188</c:v>
                </c:pt>
                <c:pt idx="5458">
                  <c:v>13.770097657566863</c:v>
                </c:pt>
                <c:pt idx="5459">
                  <c:v>13.762972970245631</c:v>
                </c:pt>
                <c:pt idx="5460">
                  <c:v>13.77229954022585</c:v>
                </c:pt>
                <c:pt idx="5461">
                  <c:v>13.765172763180725</c:v>
                </c:pt>
                <c:pt idx="5462">
                  <c:v>13.774499175197828</c:v>
                </c:pt>
                <c:pt idx="5463">
                  <c:v>13.767370310460999</c:v>
                </c:pt>
                <c:pt idx="5464">
                  <c:v>13.776696564500755</c:v>
                </c:pt>
                <c:pt idx="5465">
                  <c:v>13.769565614102834</c:v>
                </c:pt>
                <c:pt idx="5466">
                  <c:v>13.77889171015145</c:v>
                </c:pt>
                <c:pt idx="5467">
                  <c:v>13.771758676121454</c:v>
                </c:pt>
                <c:pt idx="5468">
                  <c:v>13.781084614165556</c:v>
                </c:pt>
                <c:pt idx="5469">
                  <c:v>13.77394949853092</c:v>
                </c:pt>
                <c:pt idx="5470">
                  <c:v>13.78327527855757</c:v>
                </c:pt>
                <c:pt idx="5471">
                  <c:v>13.776138083344156</c:v>
                </c:pt>
                <c:pt idx="5472">
                  <c:v>13.785463705340831</c:v>
                </c:pt>
                <c:pt idx="5473">
                  <c:v>13.77832443257291</c:v>
                </c:pt>
                <c:pt idx="5474">
                  <c:v>13.787649896527521</c:v>
                </c:pt>
                <c:pt idx="5475">
                  <c:v>13.780508548227775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9.4474621400983082E-3</c:v>
                </c:pt>
                <c:pt idx="1">
                  <c:v>4.9421211448737248E-2</c:v>
                </c:pt>
                <c:pt idx="2">
                  <c:v>8.9394960757376143E-2</c:v>
                </c:pt>
                <c:pt idx="3">
                  <c:v>0.12930618347306724</c:v>
                </c:pt>
                <c:pt idx="4">
                  <c:v>0.16891026307131415</c:v>
                </c:pt>
                <c:pt idx="5">
                  <c:v>0.20778008029407219</c:v>
                </c:pt>
                <c:pt idx="6">
                  <c:v>0.24534333132757133</c:v>
                </c:pt>
                <c:pt idx="7">
                  <c:v>0.28094648326260724</c:v>
                </c:pt>
                <c:pt idx="8">
                  <c:v>0.31393793631477906</c:v>
                </c:pt>
                <c:pt idx="9">
                  <c:v>0.34375262925706535</c:v>
                </c:pt>
                <c:pt idx="10">
                  <c:v>0.36997849008372885</c:v>
                </c:pt>
                <c:pt idx="11">
                  <c:v>0.39239318655079047</c:v>
                </c:pt>
                <c:pt idx="12">
                  <c:v>0.41097117600551158</c:v>
                </c:pt>
                <c:pt idx="13">
                  <c:v>0.4258682585525177</c:v>
                </c:pt>
                <c:pt idx="14">
                  <c:v>0.4342693806225662</c:v>
                </c:pt>
                <c:pt idx="15">
                  <c:v>0.44066113249731659</c:v>
                </c:pt>
                <c:pt idx="16">
                  <c:v>0.44749279235106865</c:v>
                </c:pt>
                <c:pt idx="17">
                  <c:v>0.45463003219419984</c:v>
                </c:pt>
                <c:pt idx="18">
                  <c:v>0.46198195450117779</c:v>
                </c:pt>
                <c:pt idx="19">
                  <c:v>0.46948608841478096</c:v>
                </c:pt>
                <c:pt idx="20">
                  <c:v>0.47709894168732281</c:v>
                </c:pt>
                <c:pt idx="21">
                  <c:v>0.48478989850453708</c:v>
                </c:pt>
                <c:pt idx="22">
                  <c:v>0.49253719716407668</c:v>
                </c:pt>
                <c:pt idx="23">
                  <c:v>0.5003252341211436</c:v>
                </c:pt>
                <c:pt idx="24">
                  <c:v>0.50814273170142721</c:v>
                </c:pt>
                <c:pt idx="25">
                  <c:v>0.51598147795043181</c:v>
                </c:pt>
                <c:pt idx="26">
                  <c:v>0.52383545099862538</c:v>
                </c:pt>
                <c:pt idx="27">
                  <c:v>0.53170020504478133</c:v>
                </c:pt>
                <c:pt idx="28">
                  <c:v>0.53957243624912787</c:v>
                </c:pt>
                <c:pt idx="29">
                  <c:v>0.54744967351754636</c:v>
                </c:pt>
                <c:pt idx="30">
                  <c:v>0.55533005671862035</c:v>
                </c:pt>
                <c:pt idx="31">
                  <c:v>0.56321217658180467</c:v>
                </c:pt>
                <c:pt idx="32">
                  <c:v>0.5710949584182432</c:v>
                </c:pt>
                <c:pt idx="33">
                  <c:v>0.57897757718156884</c:v>
                </c:pt>
                <c:pt idx="34">
                  <c:v>0.58685939508018958</c:v>
                </c:pt>
                <c:pt idx="35">
                  <c:v>0.59473991551182681</c:v>
                </c:pt>
                <c:pt idx="36">
                  <c:v>0.60261874887724154</c:v>
                </c:pt>
                <c:pt idx="37">
                  <c:v>0.61049558708530416</c:v>
                </c:pt>
                <c:pt idx="38">
                  <c:v>0.61837018444931191</c:v>
                </c:pt>
                <c:pt idx="39">
                  <c:v>0.62624234330609252</c:v>
                </c:pt>
                <c:pt idx="40">
                  <c:v>0.63411190314141797</c:v>
                </c:pt>
                <c:pt idx="41">
                  <c:v>0.64197873233044178</c:v>
                </c:pt>
                <c:pt idx="42">
                  <c:v>0.64984272183702696</c:v>
                </c:pt>
                <c:pt idx="43">
                  <c:v>0.65770378038675492</c:v>
                </c:pt>
                <c:pt idx="44">
                  <c:v>0.66556183075320796</c:v>
                </c:pt>
                <c:pt idx="45">
                  <c:v>0.673416806888681</c:v>
                </c:pt>
                <c:pt idx="46">
                  <c:v>0.68126865169794204</c:v>
                </c:pt>
                <c:pt idx="47">
                  <c:v>0.68911731530359555</c:v>
                </c:pt>
                <c:pt idx="48">
                  <c:v>0.69696275368870075</c:v>
                </c:pt>
                <c:pt idx="49">
                  <c:v>0.7048049276299807</c:v>
                </c:pt>
                <c:pt idx="50">
                  <c:v>0.71264380185569753</c:v>
                </c:pt>
                <c:pt idx="51">
                  <c:v>0.72047934437786232</c:v>
                </c:pt>
                <c:pt idx="52">
                  <c:v>0.72831152596020898</c:v>
                </c:pt>
                <c:pt idx="53">
                  <c:v>0.73614031969228433</c:v>
                </c:pt>
                <c:pt idx="54">
                  <c:v>0.74396570064677259</c:v>
                </c:pt>
                <c:pt idx="55">
                  <c:v>0.75178764560235434</c:v>
                </c:pt>
                <c:pt idx="56">
                  <c:v>0.75960613281833567</c:v>
                </c:pt>
                <c:pt idx="57">
                  <c:v>0.76742114185033883</c:v>
                </c:pt>
                <c:pt idx="58">
                  <c:v>0.77523265339867586</c:v>
                </c:pt>
                <c:pt idx="59">
                  <c:v>0.78304064918283278</c:v>
                </c:pt>
                <c:pt idx="60">
                  <c:v>0.79084511183690565</c:v>
                </c:pt>
                <c:pt idx="61">
                  <c:v>0.79864602482189762</c:v>
                </c:pt>
                <c:pt idx="62">
                  <c:v>0.80644337235165964</c:v>
                </c:pt>
                <c:pt idx="63">
                  <c:v>0.81423713932991038</c:v>
                </c:pt>
                <c:pt idx="64">
                  <c:v>0.82202731129628603</c:v>
                </c:pt>
                <c:pt idx="65">
                  <c:v>0.82981387437979437</c:v>
                </c:pt>
                <c:pt idx="66">
                  <c:v>0.83759681525836616</c:v>
                </c:pt>
                <c:pt idx="67">
                  <c:v>0.84537612112344263</c:v>
                </c:pt>
                <c:pt idx="68">
                  <c:v>0.85315177964876188</c:v>
                </c:pt>
                <c:pt idx="69">
                  <c:v>0.86092377896264571</c:v>
                </c:pt>
                <c:pt idx="70">
                  <c:v>0.86869210762323623</c:v>
                </c:pt>
                <c:pt idx="71">
                  <c:v>0.87645675459621819</c:v>
                </c:pt>
                <c:pt idx="72">
                  <c:v>0.88421770923466503</c:v>
                </c:pt>
                <c:pt idx="73">
                  <c:v>0.89197496126069042</c:v>
                </c:pt>
                <c:pt idx="74">
                  <c:v>0.89972850074866206</c:v>
                </c:pt>
                <c:pt idx="75">
                  <c:v>0.90747831810976209</c:v>
                </c:pt>
                <c:pt idx="76">
                  <c:v>0.9152244040777241</c:v>
                </c:pt>
                <c:pt idx="77">
                  <c:v>0.92296674969559855</c:v>
                </c:pt>
                <c:pt idx="78">
                  <c:v>0.93070534630342749</c:v>
                </c:pt>
                <c:pt idx="79">
                  <c:v>0.93844018552672182</c:v>
                </c:pt>
                <c:pt idx="80">
                  <c:v>0.94617125926565881</c:v>
                </c:pt>
                <c:pt idx="81">
                  <c:v>0.95389855968492054</c:v>
                </c:pt>
                <c:pt idx="82">
                  <c:v>0.96162207920411591</c:v>
                </c:pt>
                <c:pt idx="83">
                  <c:v>0.96934181048872603</c:v>
                </c:pt>
                <c:pt idx="84">
                  <c:v>0.9770577464415281</c:v>
                </c:pt>
                <c:pt idx="85">
                  <c:v>0.98476988019445999</c:v>
                </c:pt>
                <c:pt idx="86">
                  <c:v>0.99247820510088447</c:v>
                </c:pt>
                <c:pt idx="87">
                  <c:v>1.0001827147282236</c:v>
                </c:pt>
                <c:pt idx="88">
                  <c:v>1.0078834028509396</c:v>
                </c:pt>
                <c:pt idx="89">
                  <c:v>1.0155802634438313</c:v>
                </c:pt>
                <c:pt idx="90">
                  <c:v>1.0232732906756299</c:v>
                </c:pt>
                <c:pt idx="91">
                  <c:v>1.0309624789028691</c:v>
                </c:pt>
                <c:pt idx="92">
                  <c:v>1.0386478226640177</c:v>
                </c:pt>
                <c:pt idx="93">
                  <c:v>1.0463293166738548</c:v>
                </c:pt>
                <c:pt idx="94">
                  <c:v>1.0540069558180751</c:v>
                </c:pt>
                <c:pt idx="95">
                  <c:v>1.0616807351481095</c:v>
                </c:pt>
                <c:pt idx="96">
                  <c:v>1.0693506498761502</c:v>
                </c:pt>
                <c:pt idx="97">
                  <c:v>1.0770166953703701</c:v>
                </c:pt>
                <c:pt idx="98">
                  <c:v>1.0846788671503256</c:v>
                </c:pt>
                <c:pt idx="99">
                  <c:v>1.092337160882529</c:v>
                </c:pt>
                <c:pt idx="100">
                  <c:v>1.0999915723761926</c:v>
                </c:pt>
                <c:pt idx="101">
                  <c:v>1.1076420975791237</c:v>
                </c:pt>
                <c:pt idx="102">
                  <c:v>1.1152887325737737</c:v>
                </c:pt>
                <c:pt idx="103">
                  <c:v>1.1229314735734264</c:v>
                </c:pt>
                <c:pt idx="104">
                  <c:v>1.1305703169185231</c:v>
                </c:pt>
                <c:pt idx="105">
                  <c:v>1.1382052590731178</c:v>
                </c:pt>
                <c:pt idx="106">
                  <c:v>1.1458362966214575</c:v>
                </c:pt>
                <c:pt idx="107">
                  <c:v>1.1534634262646772</c:v>
                </c:pt>
                <c:pt idx="108">
                  <c:v>1.1610866448176123</c:v>
                </c:pt>
                <c:pt idx="109">
                  <c:v>1.1687059492057168</c:v>
                </c:pt>
                <c:pt idx="110">
                  <c:v>1.176321336462087</c:v>
                </c:pt>
                <c:pt idx="111">
                  <c:v>1.1839328037245844</c:v>
                </c:pt>
                <c:pt idx="112">
                  <c:v>1.1915403482330524</c:v>
                </c:pt>
                <c:pt idx="113">
                  <c:v>1.1991439673266266</c:v>
                </c:pt>
                <c:pt idx="114">
                  <c:v>1.2067436584411337</c:v>
                </c:pt>
                <c:pt idx="115">
                  <c:v>1.2143394191065715</c:v>
                </c:pt>
                <c:pt idx="116">
                  <c:v>1.2219312469446733</c:v>
                </c:pt>
                <c:pt idx="117">
                  <c:v>1.2295191396665461</c:v>
                </c:pt>
                <c:pt idx="118">
                  <c:v>1.237103095070391</c:v>
                </c:pt>
                <c:pt idx="119">
                  <c:v>1.2446831110392853</c:v>
                </c:pt>
                <c:pt idx="120">
                  <c:v>1.2522591855390446</c:v>
                </c:pt>
                <c:pt idx="121">
                  <c:v>1.2598313166161419</c:v>
                </c:pt>
                <c:pt idx="122">
                  <c:v>1.2673995023956972</c:v>
                </c:pt>
                <c:pt idx="123">
                  <c:v>1.2749637410795276</c:v>
                </c:pt>
                <c:pt idx="124">
                  <c:v>1.2825240309442536</c:v>
                </c:pt>
                <c:pt idx="125">
                  <c:v>1.2900803703394672</c:v>
                </c:pt>
                <c:pt idx="126">
                  <c:v>1.2976327576859512</c:v>
                </c:pt>
                <c:pt idx="127">
                  <c:v>1.3051811914739568</c:v>
                </c:pt>
                <c:pt idx="128">
                  <c:v>1.3127256702615238</c:v>
                </c:pt>
                <c:pt idx="129">
                  <c:v>1.3202661926728609</c:v>
                </c:pt>
                <c:pt idx="130">
                  <c:v>1.3278027573967639</c:v>
                </c:pt>
                <c:pt idx="131">
                  <c:v>1.3353353631850895</c:v>
                </c:pt>
                <c:pt idx="132">
                  <c:v>1.3428640088512629</c:v>
                </c:pt>
                <c:pt idx="133">
                  <c:v>1.3503886932688376</c:v>
                </c:pt>
                <c:pt idx="134">
                  <c:v>1.357909415370091</c:v>
                </c:pt>
                <c:pt idx="135">
                  <c:v>1.3654261741446616</c:v>
                </c:pt>
                <c:pt idx="136">
                  <c:v>1.3729389686382256</c:v>
                </c:pt>
                <c:pt idx="137">
                  <c:v>1.38044779795121</c:v>
                </c:pt>
                <c:pt idx="138">
                  <c:v>1.3879526612375408</c:v>
                </c:pt>
                <c:pt idx="139">
                  <c:v>1.3954535577034279</c:v>
                </c:pt>
                <c:pt idx="140">
                  <c:v>1.4029504866061822</c:v>
                </c:pt>
                <c:pt idx="141">
                  <c:v>1.4104434472530663</c:v>
                </c:pt>
                <c:pt idx="142">
                  <c:v>1.4179324390001755</c:v>
                </c:pt>
                <c:pt idx="143">
                  <c:v>1.4254174612513508</c:v>
                </c:pt>
                <c:pt idx="144">
                  <c:v>1.4328985134571186</c:v>
                </c:pt>
                <c:pt idx="145">
                  <c:v>1.4403755951136628</c:v>
                </c:pt>
                <c:pt idx="146">
                  <c:v>1.4478487057618219</c:v>
                </c:pt>
                <c:pt idx="147">
                  <c:v>1.4553178449861131</c:v>
                </c:pt>
                <c:pt idx="148">
                  <c:v>1.4627830124137806</c:v>
                </c:pt>
                <c:pt idx="149">
                  <c:v>1.4702442077138747</c:v>
                </c:pt>
                <c:pt idx="150">
                  <c:v>1.4777014305963474</c:v>
                </c:pt>
                <c:pt idx="151">
                  <c:v>1.4851546808111793</c:v>
                </c:pt>
                <c:pt idx="152">
                  <c:v>1.4926039581475203</c:v>
                </c:pt>
                <c:pt idx="153">
                  <c:v>1.5000492624328614</c:v>
                </c:pt>
                <c:pt idx="154">
                  <c:v>1.5074905935322225</c:v>
                </c:pt>
                <c:pt idx="155">
                  <c:v>1.5149279513473617</c:v>
                </c:pt>
                <c:pt idx="156">
                  <c:v>1.5223613358160057</c:v>
                </c:pt>
                <c:pt idx="157">
                  <c:v>1.5297907469110983</c:v>
                </c:pt>
                <c:pt idx="158">
                  <c:v>1.5372161846400705</c:v>
                </c:pt>
                <c:pt idx="159">
                  <c:v>1.5446376490441245</c:v>
                </c:pt>
                <c:pt idx="160">
                  <c:v>1.5520551401975404</c:v>
                </c:pt>
                <c:pt idx="161">
                  <c:v>1.5594686582069961</c:v>
                </c:pt>
                <c:pt idx="162">
                  <c:v>1.5668782032109063</c:v>
                </c:pt>
                <c:pt idx="163">
                  <c:v>1.5742837753787766</c:v>
                </c:pt>
                <c:pt idx="164">
                  <c:v>1.5816853749105741</c:v>
                </c:pt>
                <c:pt idx="165">
                  <c:v>1.5890830020361129</c:v>
                </c:pt>
                <c:pt idx="166">
                  <c:v>1.5964766570144542</c:v>
                </c:pt>
                <c:pt idx="167">
                  <c:v>1.6038663401333215</c:v>
                </c:pt>
                <c:pt idx="168">
                  <c:v>1.6112520517085289</c:v>
                </c:pt>
                <c:pt idx="169">
                  <c:v>1.6186337920834242</c:v>
                </c:pt>
                <c:pt idx="170">
                  <c:v>1.6260115616283455</c:v>
                </c:pt>
                <c:pt idx="171">
                  <c:v>1.6333853607400866</c:v>
                </c:pt>
                <c:pt idx="172">
                  <c:v>1.6407551898413808</c:v>
                </c:pt>
                <c:pt idx="173">
                  <c:v>1.6481210493803939</c:v>
                </c:pt>
                <c:pt idx="174">
                  <c:v>1.6554829398302273</c:v>
                </c:pt>
                <c:pt idx="175">
                  <c:v>1.6628408616884367</c:v>
                </c:pt>
                <c:pt idx="176">
                  <c:v>1.6701948154765571</c:v>
                </c:pt>
                <c:pt idx="177">
                  <c:v>1.6775448017396446</c:v>
                </c:pt>
                <c:pt idx="178">
                  <c:v>1.684890821045822</c:v>
                </c:pt>
                <c:pt idx="179">
                  <c:v>1.6922328739858397</c:v>
                </c:pt>
                <c:pt idx="180">
                  <c:v>1.6995709611726451</c:v>
                </c:pt>
                <c:pt idx="181">
                  <c:v>1.7069050832409602</c:v>
                </c:pt>
                <c:pt idx="182">
                  <c:v>1.7142352408468722</c:v>
                </c:pt>
                <c:pt idx="183">
                  <c:v>1.7215614346674284</c:v>
                </c:pt>
                <c:pt idx="184">
                  <c:v>1.7288836654002444</c:v>
                </c:pt>
                <c:pt idx="185">
                  <c:v>1.7362019337631187</c:v>
                </c:pt>
                <c:pt idx="186">
                  <c:v>1.7435162404936568</c:v>
                </c:pt>
                <c:pt idx="187">
                  <c:v>1.7508265863489036</c:v>
                </c:pt>
                <c:pt idx="188">
                  <c:v>1.7581329721049817</c:v>
                </c:pt>
                <c:pt idx="189">
                  <c:v>1.7654353985567408</c:v>
                </c:pt>
                <c:pt idx="190">
                  <c:v>1.7727338665174117</c:v>
                </c:pt>
                <c:pt idx="191">
                  <c:v>1.7800283768182719</c:v>
                </c:pt>
                <c:pt idx="192">
                  <c:v>1.787318930308313</c:v>
                </c:pt>
                <c:pt idx="193">
                  <c:v>1.7946055278539184</c:v>
                </c:pt>
                <c:pt idx="194">
                  <c:v>1.8018881703385483</c:v>
                </c:pt>
                <c:pt idx="195">
                  <c:v>1.8091668586624305</c:v>
                </c:pt>
                <c:pt idx="196">
                  <c:v>1.8164415937422567</c:v>
                </c:pt>
                <c:pt idx="197">
                  <c:v>1.8237123765108856</c:v>
                </c:pt>
                <c:pt idx="198">
                  <c:v>1.8309792079170559</c:v>
                </c:pt>
                <c:pt idx="199">
                  <c:v>1.8382420889250983</c:v>
                </c:pt>
                <c:pt idx="200">
                  <c:v>1.8455010205146609</c:v>
                </c:pt>
                <c:pt idx="201">
                  <c:v>1.8527560036804327</c:v>
                </c:pt>
                <c:pt idx="202">
                  <c:v>1.8600070394318806</c:v>
                </c:pt>
                <c:pt idx="203">
                  <c:v>1.8672541287929869</c:v>
                </c:pt>
                <c:pt idx="204">
                  <c:v>1.874497272801992</c:v>
                </c:pt>
                <c:pt idx="205">
                  <c:v>1.8817364725111441</c:v>
                </c:pt>
                <c:pt idx="206">
                  <c:v>1.8889717289864549</c:v>
                </c:pt>
                <c:pt idx="207">
                  <c:v>1.8962030433074577</c:v>
                </c:pt>
                <c:pt idx="208">
                  <c:v>1.9034304165669707</c:v>
                </c:pt>
                <c:pt idx="209">
                  <c:v>1.9106538498708681</c:v>
                </c:pt>
                <c:pt idx="210">
                  <c:v>1.9178733443378502</c:v>
                </c:pt>
                <c:pt idx="211">
                  <c:v>1.9250889010992254</c:v>
                </c:pt>
                <c:pt idx="212">
                  <c:v>1.9323005212986883</c:v>
                </c:pt>
                <c:pt idx="213">
                  <c:v>1.9395082060921107</c:v>
                </c:pt>
                <c:pt idx="214">
                  <c:v>1.9467119566473277</c:v>
                </c:pt>
                <c:pt idx="215">
                  <c:v>1.9539117741439358</c:v>
                </c:pt>
                <c:pt idx="216">
                  <c:v>1.9611076597730908</c:v>
                </c:pt>
                <c:pt idx="217">
                  <c:v>1.9682996147373113</c:v>
                </c:pt>
                <c:pt idx="218">
                  <c:v>1.9754876402502834</c:v>
                </c:pt>
                <c:pt idx="219">
                  <c:v>1.9826717375366743</c:v>
                </c:pt>
                <c:pt idx="220">
                  <c:v>1.9898519078319412</c:v>
                </c:pt>
                <c:pt idx="221">
                  <c:v>1.9970281523821543</c:v>
                </c:pt>
                <c:pt idx="222">
                  <c:v>2.0042004724438143</c:v>
                </c:pt>
                <c:pt idx="223">
                  <c:v>2.0113688692836784</c:v>
                </c:pt>
                <c:pt idx="224">
                  <c:v>2.0185333441785867</c:v>
                </c:pt>
                <c:pt idx="225">
                  <c:v>2.0256938984152932</c:v>
                </c:pt>
                <c:pt idx="226">
                  <c:v>2.0328505332903024</c:v>
                </c:pt>
                <c:pt idx="227">
                  <c:v>2.0400032501097041</c:v>
                </c:pt>
                <c:pt idx="228">
                  <c:v>2.0471520501890121</c:v>
                </c:pt>
                <c:pt idx="229">
                  <c:v>2.0542969348530131</c:v>
                </c:pt>
                <c:pt idx="230">
                  <c:v>2.0614379054356053</c:v>
                </c:pt>
                <c:pt idx="231">
                  <c:v>2.0685749632796546</c:v>
                </c:pt>
                <c:pt idx="232">
                  <c:v>2.0757081097368411</c:v>
                </c:pt>
                <c:pt idx="233">
                  <c:v>2.0828373461675156</c:v>
                </c:pt>
                <c:pt idx="234">
                  <c:v>2.0899626739405566</c:v>
                </c:pt>
                <c:pt idx="235">
                  <c:v>2.0970840944332303</c:v>
                </c:pt>
                <c:pt idx="236">
                  <c:v>2.1042016090310516</c:v>
                </c:pt>
                <c:pt idx="237">
                  <c:v>2.1113152191276501</c:v>
                </c:pt>
                <c:pt idx="238">
                  <c:v>2.1184249261246353</c:v>
                </c:pt>
                <c:pt idx="239">
                  <c:v>2.12553073143147</c:v>
                </c:pt>
                <c:pt idx="240">
                  <c:v>2.1326326364653374</c:v>
                </c:pt>
                <c:pt idx="241">
                  <c:v>2.1397306426510179</c:v>
                </c:pt>
                <c:pt idx="242">
                  <c:v>2.1468247514207648</c:v>
                </c:pt>
                <c:pt idx="243">
                  <c:v>2.1539149642141839</c:v>
                </c:pt>
                <c:pt idx="244">
                  <c:v>2.1610012824781122</c:v>
                </c:pt>
                <c:pt idx="245">
                  <c:v>2.1680837076665012</c:v>
                </c:pt>
                <c:pt idx="246">
                  <c:v>2.1751622412403027</c:v>
                </c:pt>
                <c:pt idx="247">
                  <c:v>2.1822368846673554</c:v>
                </c:pt>
                <c:pt idx="248">
                  <c:v>2.1893076394222737</c:v>
                </c:pt>
                <c:pt idx="249">
                  <c:v>2.1963745069863356</c:v>
                </c:pt>
                <c:pt idx="250">
                  <c:v>2.2034374888473796</c:v>
                </c:pt>
                <c:pt idx="251">
                  <c:v>2.2104965864996977</c:v>
                </c:pt>
                <c:pt idx="252">
                  <c:v>2.2175518014439297</c:v>
                </c:pt>
                <c:pt idx="253">
                  <c:v>2.2246031351869608</c:v>
                </c:pt>
                <c:pt idx="254">
                  <c:v>2.2316505892418279</c:v>
                </c:pt>
                <c:pt idx="255">
                  <c:v>2.2386941651276127</c:v>
                </c:pt>
                <c:pt idx="256">
                  <c:v>2.2457338643693476</c:v>
                </c:pt>
                <c:pt idx="257">
                  <c:v>2.2527696884979247</c:v>
                </c:pt>
                <c:pt idx="258">
                  <c:v>2.2598016390499951</c:v>
                </c:pt>
                <c:pt idx="259">
                  <c:v>2.2668297175678815</c:v>
                </c:pt>
                <c:pt idx="260">
                  <c:v>2.2738539255994863</c:v>
                </c:pt>
                <c:pt idx="261">
                  <c:v>2.2808742646982028</c:v>
                </c:pt>
                <c:pt idx="262">
                  <c:v>2.2878907364228276</c:v>
                </c:pt>
                <c:pt idx="263">
                  <c:v>2.2949033423374732</c:v>
                </c:pt>
                <c:pt idx="264">
                  <c:v>2.3019120840114842</c:v>
                </c:pt>
                <c:pt idx="265">
                  <c:v>2.3089169630193567</c:v>
                </c:pt>
                <c:pt idx="266">
                  <c:v>2.3159179809406498</c:v>
                </c:pt>
                <c:pt idx="267">
                  <c:v>2.3229151393599112</c:v>
                </c:pt>
                <c:pt idx="268">
                  <c:v>2.3299084398665961</c:v>
                </c:pt>
                <c:pt idx="269">
                  <c:v>2.3368978840549857</c:v>
                </c:pt>
                <c:pt idx="270">
                  <c:v>2.3438834735241167</c:v>
                </c:pt>
                <c:pt idx="271">
                  <c:v>2.350865209877699</c:v>
                </c:pt>
                <c:pt idx="272">
                  <c:v>2.3578430947240467</c:v>
                </c:pt>
                <c:pt idx="273">
                  <c:v>2.3648171296760037</c:v>
                </c:pt>
                <c:pt idx="274">
                  <c:v>2.3717873163508676</c:v>
                </c:pt>
                <c:pt idx="275">
                  <c:v>2.3787536563703258</c:v>
                </c:pt>
                <c:pt idx="276">
                  <c:v>2.3857161513603806</c:v>
                </c:pt>
                <c:pt idx="277">
                  <c:v>2.3926748029512819</c:v>
                </c:pt>
                <c:pt idx="278">
                  <c:v>2.3996296127774608</c:v>
                </c:pt>
                <c:pt idx="279">
                  <c:v>2.4065805824774613</c:v>
                </c:pt>
                <c:pt idx="280">
                  <c:v>2.4135277136938766</c:v>
                </c:pt>
                <c:pt idx="281">
                  <c:v>2.4204710080732839</c:v>
                </c:pt>
                <c:pt idx="282">
                  <c:v>2.4274104672661805</c:v>
                </c:pt>
                <c:pt idx="283">
                  <c:v>2.4343460929269223</c:v>
                </c:pt>
                <c:pt idx="284">
                  <c:v>2.4412778867136615</c:v>
                </c:pt>
                <c:pt idx="285">
                  <c:v>2.448205850288288</c:v>
                </c:pt>
                <c:pt idx="286">
                  <c:v>2.4551299853163666</c:v>
                </c:pt>
                <c:pt idx="287">
                  <c:v>2.4620502934670814</c:v>
                </c:pt>
                <c:pt idx="288">
                  <c:v>2.4689667764131746</c:v>
                </c:pt>
                <c:pt idx="289">
                  <c:v>2.4758794358308958</c:v>
                </c:pt>
                <c:pt idx="290">
                  <c:v>2.482788273399938</c:v>
                </c:pt>
                <c:pt idx="291">
                  <c:v>2.4896932908033884</c:v>
                </c:pt>
                <c:pt idx="292">
                  <c:v>2.4965944897276713</c:v>
                </c:pt>
                <c:pt idx="293">
                  <c:v>2.5034918718624963</c:v>
                </c:pt>
                <c:pt idx="294">
                  <c:v>2.5103854389008036</c:v>
                </c:pt>
                <c:pt idx="295">
                  <c:v>2.5172751925387131</c:v>
                </c:pt>
                <c:pt idx="296">
                  <c:v>2.5241611344754746</c:v>
                </c:pt>
                <c:pt idx="297">
                  <c:v>2.5310432664134139</c:v>
                </c:pt>
                <c:pt idx="298">
                  <c:v>2.5379215900578882</c:v>
                </c:pt>
                <c:pt idx="299">
                  <c:v>2.5447961071172314</c:v>
                </c:pt>
                <c:pt idx="300">
                  <c:v>2.551666819302711</c:v>
                </c:pt>
                <c:pt idx="301">
                  <c:v>2.5585337283284773</c:v>
                </c:pt>
                <c:pt idx="302">
                  <c:v>2.5653968359115198</c:v>
                </c:pt>
                <c:pt idx="303">
                  <c:v>2.5722561437716154</c:v>
                </c:pt>
                <c:pt idx="304">
                  <c:v>2.5791116536312919</c:v>
                </c:pt>
                <c:pt idx="305">
                  <c:v>2.5859633672157729</c:v>
                </c:pt>
                <c:pt idx="306">
                  <c:v>2.5928112862529429</c:v>
                </c:pt>
                <c:pt idx="307">
                  <c:v>2.599655412473298</c:v>
                </c:pt>
                <c:pt idx="308">
                  <c:v>2.6064957476099053</c:v>
                </c:pt>
                <c:pt idx="309">
                  <c:v>2.6133322933983609</c:v>
                </c:pt>
                <c:pt idx="310">
                  <c:v>2.6201650515767465</c:v>
                </c:pt>
                <c:pt idx="311">
                  <c:v>2.6269940238855916</c:v>
                </c:pt>
                <c:pt idx="312">
                  <c:v>2.6338192120678294</c:v>
                </c:pt>
                <c:pt idx="313">
                  <c:v>2.6406406178687587</c:v>
                </c:pt>
                <c:pt idx="314">
                  <c:v>2.6474582430360067</c:v>
                </c:pt>
                <c:pt idx="315">
                  <c:v>2.6542720893194858</c:v>
                </c:pt>
                <c:pt idx="316">
                  <c:v>2.6610821584713595</c:v>
                </c:pt>
                <c:pt idx="317">
                  <c:v>2.6678884522460007</c:v>
                </c:pt>
                <c:pt idx="318">
                  <c:v>2.674690972399961</c:v>
                </c:pt>
                <c:pt idx="319">
                  <c:v>2.6814897206919266</c:v>
                </c:pt>
                <c:pt idx="320">
                  <c:v>2.6882846988826876</c:v>
                </c:pt>
                <c:pt idx="321">
                  <c:v>2.6950759087350997</c:v>
                </c:pt>
                <c:pt idx="322">
                  <c:v>2.7018633520140516</c:v>
                </c:pt>
                <c:pt idx="323">
                  <c:v>2.7086470304864263</c:v>
                </c:pt>
                <c:pt idx="324">
                  <c:v>2.7154269459210725</c:v>
                </c:pt>
                <c:pt idx="325">
                  <c:v>2.7222031000887652</c:v>
                </c:pt>
                <c:pt idx="326">
                  <c:v>2.7289754947621785</c:v>
                </c:pt>
                <c:pt idx="327">
                  <c:v>2.7357441317158471</c:v>
                </c:pt>
                <c:pt idx="328">
                  <c:v>2.7425090127261371</c:v>
                </c:pt>
                <c:pt idx="329">
                  <c:v>2.7492701395712165</c:v>
                </c:pt>
                <c:pt idx="330">
                  <c:v>2.7560275140310178</c:v>
                </c:pt>
                <c:pt idx="331">
                  <c:v>2.7627811378872122</c:v>
                </c:pt>
                <c:pt idx="332">
                  <c:v>2.7695310129231765</c:v>
                </c:pt>
                <c:pt idx="333">
                  <c:v>2.7762771409239653</c:v>
                </c:pt>
                <c:pt idx="334">
                  <c:v>2.7830195236762769</c:v>
                </c:pt>
                <c:pt idx="335">
                  <c:v>2.7897581629684303</c:v>
                </c:pt>
                <c:pt idx="336">
                  <c:v>2.79649306059033</c:v>
                </c:pt>
                <c:pt idx="337">
                  <c:v>2.8032242183334417</c:v>
                </c:pt>
                <c:pt idx="338">
                  <c:v>2.8099516379907623</c:v>
                </c:pt>
                <c:pt idx="339">
                  <c:v>2.8166753213567937</c:v>
                </c:pt>
                <c:pt idx="340">
                  <c:v>2.823395270227512</c:v>
                </c:pt>
                <c:pt idx="341">
                  <c:v>2.8301114864003454</c:v>
                </c:pt>
                <c:pt idx="342">
                  <c:v>2.8368239716741428</c:v>
                </c:pt>
                <c:pt idx="343">
                  <c:v>2.8435327278491513</c:v>
                </c:pt>
                <c:pt idx="344">
                  <c:v>2.8502377567269868</c:v>
                </c:pt>
                <c:pt idx="345">
                  <c:v>2.8569390601106117</c:v>
                </c:pt>
                <c:pt idx="346">
                  <c:v>2.8636366398043074</c:v>
                </c:pt>
                <c:pt idx="347">
                  <c:v>2.870330497613649</c:v>
                </c:pt>
                <c:pt idx="348">
                  <c:v>2.8770206353454832</c:v>
                </c:pt>
                <c:pt idx="349">
                  <c:v>2.8837070548079011</c:v>
                </c:pt>
                <c:pt idx="350">
                  <c:v>2.8903897578102171</c:v>
                </c:pt>
                <c:pt idx="351">
                  <c:v>2.8970687461629416</c:v>
                </c:pt>
                <c:pt idx="352">
                  <c:v>2.903744021677761</c:v>
                </c:pt>
                <c:pt idx="353">
                  <c:v>2.9104155861675127</c:v>
                </c:pt>
                <c:pt idx="354">
                  <c:v>2.9170834414461635</c:v>
                </c:pt>
                <c:pt idx="355">
                  <c:v>2.9237475893287868</c:v>
                </c:pt>
                <c:pt idx="356">
                  <c:v>2.9304080316315373</c:v>
                </c:pt>
                <c:pt idx="357">
                  <c:v>2.9370647701716361</c:v>
                </c:pt>
                <c:pt idx="358">
                  <c:v>2.9437178067673426</c:v>
                </c:pt>
                <c:pt idx="359">
                  <c:v>2.9503671432379353</c:v>
                </c:pt>
                <c:pt idx="360">
                  <c:v>2.9570127814036917</c:v>
                </c:pt>
                <c:pt idx="361">
                  <c:v>2.9636547230858659</c:v>
                </c:pt>
                <c:pt idx="362">
                  <c:v>2.9702929701066703</c:v>
                </c:pt>
                <c:pt idx="363">
                  <c:v>2.976927524289251</c:v>
                </c:pt>
                <c:pt idx="364">
                  <c:v>2.9835583874576739</c:v>
                </c:pt>
                <c:pt idx="365">
                  <c:v>2.9901855614368995</c:v>
                </c:pt>
                <c:pt idx="366">
                  <c:v>2.9968090480527665</c:v>
                </c:pt>
                <c:pt idx="367">
                  <c:v>3.0034288491319701</c:v>
                </c:pt>
                <c:pt idx="368">
                  <c:v>3.0100449665020466</c:v>
                </c:pt>
                <c:pt idx="369">
                  <c:v>3.0166574019913504</c:v>
                </c:pt>
                <c:pt idx="370">
                  <c:v>3.0232661574290387</c:v>
                </c:pt>
                <c:pt idx="371">
                  <c:v>3.0298712346450505</c:v>
                </c:pt>
                <c:pt idx="372">
                  <c:v>3.0364726354700919</c:v>
                </c:pt>
                <c:pt idx="373">
                  <c:v>3.0430703617356141</c:v>
                </c:pt>
                <c:pt idx="374">
                  <c:v>3.0496644152737988</c:v>
                </c:pt>
                <c:pt idx="375">
                  <c:v>3.0562547979175401</c:v>
                </c:pt>
                <c:pt idx="376">
                  <c:v>3.0628415115004257</c:v>
                </c:pt>
                <c:pt idx="377">
                  <c:v>3.0694245578567232</c:v>
                </c:pt>
                <c:pt idx="378">
                  <c:v>3.0760039388213576</c:v>
                </c:pt>
                <c:pt idx="379">
                  <c:v>3.0825796562299033</c:v>
                </c:pt>
                <c:pt idx="380">
                  <c:v>3.0891517119185585</c:v>
                </c:pt>
                <c:pt idx="381">
                  <c:v>3.0957201077241354</c:v>
                </c:pt>
                <c:pt idx="382">
                  <c:v>3.102284845484041</c:v>
                </c:pt>
                <c:pt idx="383">
                  <c:v>3.1088459270362629</c:v>
                </c:pt>
                <c:pt idx="384">
                  <c:v>3.1154033542193513</c:v>
                </c:pt>
                <c:pt idx="385">
                  <c:v>3.1219571288724093</c:v>
                </c:pt>
                <c:pt idx="386">
                  <c:v>3.1285072528350701</c:v>
                </c:pt>
                <c:pt idx="387">
                  <c:v>3.1350537279474864</c:v>
                </c:pt>
                <c:pt idx="388">
                  <c:v>3.141596556050315</c:v>
                </c:pt>
                <c:pt idx="389">
                  <c:v>3.1481357389847018</c:v>
                </c:pt>
                <c:pt idx="390">
                  <c:v>3.1546712785922675</c:v>
                </c:pt>
                <c:pt idx="391">
                  <c:v>3.1612031767150928</c:v>
                </c:pt>
                <c:pt idx="392">
                  <c:v>3.1677314351957042</c:v>
                </c:pt>
                <c:pt idx="393">
                  <c:v>3.1742560558770601</c:v>
                </c:pt>
                <c:pt idx="394">
                  <c:v>3.1807770406025377</c:v>
                </c:pt>
                <c:pt idx="395">
                  <c:v>3.1872943912159184</c:v>
                </c:pt>
                <c:pt idx="396">
                  <c:v>3.1938081095613744</c:v>
                </c:pt>
                <c:pt idx="397">
                  <c:v>3.2003181974834556</c:v>
                </c:pt>
                <c:pt idx="398">
                  <c:v>3.2068246568270764</c:v>
                </c:pt>
                <c:pt idx="399">
                  <c:v>3.213327489437503</c:v>
                </c:pt>
                <c:pt idx="400">
                  <c:v>3.2198266971603391</c:v>
                </c:pt>
                <c:pt idx="401">
                  <c:v>3.226322281841516</c:v>
                </c:pt>
                <c:pt idx="402">
                  <c:v>3.2328142453272748</c:v>
                </c:pt>
                <c:pt idx="403">
                  <c:v>3.2393025894641627</c:v>
                </c:pt>
                <c:pt idx="404">
                  <c:v>3.2457873160990101</c:v>
                </c:pt>
                <c:pt idx="405">
                  <c:v>3.2522684270789264</c:v>
                </c:pt>
                <c:pt idx="406">
                  <c:v>3.2587459242512851</c:v>
                </c:pt>
                <c:pt idx="407">
                  <c:v>3.2652198094637113</c:v>
                </c:pt>
                <c:pt idx="408">
                  <c:v>3.2716900845640713</c:v>
                </c:pt>
                <c:pt idx="409">
                  <c:v>3.2781567514004615</c:v>
                </c:pt>
                <c:pt idx="410">
                  <c:v>3.2846198118211936</c:v>
                </c:pt>
                <c:pt idx="411">
                  <c:v>3.2910792676747871</c:v>
                </c:pt>
                <c:pt idx="412">
                  <c:v>3.2975351208099584</c:v>
                </c:pt>
                <c:pt idx="413">
                  <c:v>3.3039873730756035</c:v>
                </c:pt>
                <c:pt idx="414">
                  <c:v>3.3104360263207964</c:v>
                </c:pt>
                <c:pt idx="415">
                  <c:v>3.3168810823947692</c:v>
                </c:pt>
                <c:pt idx="416">
                  <c:v>3.3233225431469093</c:v>
                </c:pt>
                <c:pt idx="417">
                  <c:v>3.3297604104267413</c:v>
                </c:pt>
                <c:pt idx="418">
                  <c:v>3.3361946860839247</c:v>
                </c:pt>
                <c:pt idx="419">
                  <c:v>3.3426253719682348</c:v>
                </c:pt>
                <c:pt idx="420">
                  <c:v>3.3490524699295605</c:v>
                </c:pt>
                <c:pt idx="421">
                  <c:v>3.3554759818178885</c:v>
                </c:pt>
                <c:pt idx="422">
                  <c:v>3.3618959094832968</c:v>
                </c:pt>
                <c:pt idx="423">
                  <c:v>3.368312254775943</c:v>
                </c:pt>
                <c:pt idx="424">
                  <c:v>3.3747250195460543</c:v>
                </c:pt>
                <c:pt idx="425">
                  <c:v>3.3811342056439195</c:v>
                </c:pt>
                <c:pt idx="426">
                  <c:v>3.3875398149198781</c:v>
                </c:pt>
                <c:pt idx="427">
                  <c:v>3.3939418492243116</c:v>
                </c:pt>
                <c:pt idx="428">
                  <c:v>3.4003403104076346</c:v>
                </c:pt>
                <c:pt idx="429">
                  <c:v>3.4067352003202829</c:v>
                </c:pt>
                <c:pt idx="430">
                  <c:v>3.4131265208127082</c:v>
                </c:pt>
                <c:pt idx="431">
                  <c:v>3.4195142737353663</c:v>
                </c:pt>
                <c:pt idx="432">
                  <c:v>3.42589846093871</c:v>
                </c:pt>
                <c:pt idx="433">
                  <c:v>3.4322790842731781</c:v>
                </c:pt>
                <c:pt idx="434">
                  <c:v>3.4386561455891886</c:v>
                </c:pt>
                <c:pt idx="435">
                  <c:v>3.4450296467371304</c:v>
                </c:pt>
                <c:pt idx="436">
                  <c:v>3.4513995895673522</c:v>
                </c:pt>
                <c:pt idx="437">
                  <c:v>3.4577659759301569</c:v>
                </c:pt>
                <c:pt idx="438">
                  <c:v>3.4641288076757926</c:v>
                </c:pt>
                <c:pt idx="439">
                  <c:v>3.4704880866544401</c:v>
                </c:pt>
                <c:pt idx="440">
                  <c:v>3.4768438147162146</c:v>
                </c:pt>
                <c:pt idx="441">
                  <c:v>3.4831959937111474</c:v>
                </c:pt>
                <c:pt idx="442">
                  <c:v>3.4895446254891809</c:v>
                </c:pt>
                <c:pt idx="443">
                  <c:v>3.4958897119001664</c:v>
                </c:pt>
                <c:pt idx="444">
                  <c:v>3.5022312547938479</c:v>
                </c:pt>
                <c:pt idx="445">
                  <c:v>3.5085692560198605</c:v>
                </c:pt>
                <c:pt idx="446">
                  <c:v>3.5149037174277189</c:v>
                </c:pt>
                <c:pt idx="447">
                  <c:v>3.5212346408668118</c:v>
                </c:pt>
                <c:pt idx="448">
                  <c:v>3.5275620281863951</c:v>
                </c:pt>
                <c:pt idx="449">
                  <c:v>3.5338858812355838</c:v>
                </c:pt>
                <c:pt idx="450">
                  <c:v>3.5402062018633411</c:v>
                </c:pt>
                <c:pt idx="451">
                  <c:v>3.5465229919184784</c:v>
                </c:pt>
                <c:pt idx="452">
                  <c:v>3.5528362532496427</c:v>
                </c:pt>
                <c:pt idx="453">
                  <c:v>3.5591459877053118</c:v>
                </c:pt>
                <c:pt idx="454">
                  <c:v>3.565452197133784</c:v>
                </c:pt>
                <c:pt idx="455">
                  <c:v>3.571754883383178</c:v>
                </c:pt>
                <c:pt idx="456">
                  <c:v>3.5780540483014174</c:v>
                </c:pt>
                <c:pt idx="457">
                  <c:v>3.584349693736232</c:v>
                </c:pt>
                <c:pt idx="458">
                  <c:v>3.590641821535145</c:v>
                </c:pt>
                <c:pt idx="459">
                  <c:v>3.5969304335454706</c:v>
                </c:pt>
                <c:pt idx="460">
                  <c:v>3.6032155316143055</c:v>
                </c:pt>
                <c:pt idx="461">
                  <c:v>3.6094971175885209</c:v>
                </c:pt>
                <c:pt idx="462">
                  <c:v>3.6157751933147591</c:v>
                </c:pt>
                <c:pt idx="463">
                  <c:v>3.6220497606394262</c:v>
                </c:pt>
                <c:pt idx="464">
                  <c:v>3.6283208214086846</c:v>
                </c:pt>
                <c:pt idx="465">
                  <c:v>3.6345883774684493</c:v>
                </c:pt>
                <c:pt idx="466">
                  <c:v>3.6408524306643777</c:v>
                </c:pt>
                <c:pt idx="467">
                  <c:v>3.6471129828418687</c:v>
                </c:pt>
                <c:pt idx="468">
                  <c:v>3.6533700358460508</c:v>
                </c:pt>
                <c:pt idx="469">
                  <c:v>3.659623591521783</c:v>
                </c:pt>
                <c:pt idx="470">
                  <c:v>3.6658736517136421</c:v>
                </c:pt>
                <c:pt idx="471">
                  <c:v>3.6721202182659223</c:v>
                </c:pt>
                <c:pt idx="472">
                  <c:v>3.6783632930226258</c:v>
                </c:pt>
                <c:pt idx="473">
                  <c:v>3.6846028778274587</c:v>
                </c:pt>
                <c:pt idx="474">
                  <c:v>3.690838974523825</c:v>
                </c:pt>
                <c:pt idx="475">
                  <c:v>3.6970715849548221</c:v>
                </c:pt>
                <c:pt idx="476">
                  <c:v>3.7033007109632328</c:v>
                </c:pt>
                <c:pt idx="477">
                  <c:v>3.7095263543915236</c:v>
                </c:pt>
                <c:pt idx="478">
                  <c:v>3.7157485170818347</c:v>
                </c:pt>
                <c:pt idx="479">
                  <c:v>3.7219672008759788</c:v>
                </c:pt>
                <c:pt idx="480">
                  <c:v>3.7281824076154324</c:v>
                </c:pt>
                <c:pt idx="481">
                  <c:v>3.734394139141334</c:v>
                </c:pt>
                <c:pt idx="482">
                  <c:v>3.7406023972944755</c:v>
                </c:pt>
                <c:pt idx="483">
                  <c:v>3.7468071839153008</c:v>
                </c:pt>
                <c:pt idx="484">
                  <c:v>3.7530085008438965</c:v>
                </c:pt>
                <c:pt idx="485">
                  <c:v>3.7592063499199897</c:v>
                </c:pt>
                <c:pt idx="486">
                  <c:v>3.7654007329829424</c:v>
                </c:pt>
                <c:pt idx="487">
                  <c:v>3.7715916518717467</c:v>
                </c:pt>
                <c:pt idx="488">
                  <c:v>3.7777791084250198</c:v>
                </c:pt>
                <c:pt idx="489">
                  <c:v>3.7839631044810007</c:v>
                </c:pt>
                <c:pt idx="490">
                  <c:v>3.7901436418775396</c:v>
                </c:pt>
                <c:pt idx="491">
                  <c:v>3.7963207224521023</c:v>
                </c:pt>
                <c:pt idx="492">
                  <c:v>3.8024943480417575</c:v>
                </c:pt>
                <c:pt idx="493">
                  <c:v>3.8086645204831777</c:v>
                </c:pt>
                <c:pt idx="494">
                  <c:v>3.8148312416126307</c:v>
                </c:pt>
                <c:pt idx="495">
                  <c:v>3.8209945132659771</c:v>
                </c:pt>
                <c:pt idx="496">
                  <c:v>3.8271543372786656</c:v>
                </c:pt>
                <c:pt idx="497">
                  <c:v>3.8333107154857284</c:v>
                </c:pt>
                <c:pt idx="498">
                  <c:v>3.8394636497217784</c:v>
                </c:pt>
                <c:pt idx="499">
                  <c:v>3.8456131418210009</c:v>
                </c:pt>
                <c:pt idx="500">
                  <c:v>3.8517591936171529</c:v>
                </c:pt>
                <c:pt idx="501">
                  <c:v>3.8579018069435569</c:v>
                </c:pt>
                <c:pt idx="502">
                  <c:v>3.8640409836330996</c:v>
                </c:pt>
                <c:pt idx="503">
                  <c:v>3.8701767255182244</c:v>
                </c:pt>
                <c:pt idx="504">
                  <c:v>3.8763090344309261</c:v>
                </c:pt>
                <c:pt idx="505">
                  <c:v>3.8824379122027541</c:v>
                </c:pt>
                <c:pt idx="506">
                  <c:v>3.8885633606648002</c:v>
                </c:pt>
                <c:pt idx="507">
                  <c:v>3.8946853816476987</c:v>
                </c:pt>
                <c:pt idx="508">
                  <c:v>3.9008039769816216</c:v>
                </c:pt>
                <c:pt idx="509">
                  <c:v>3.9069191484962751</c:v>
                </c:pt>
                <c:pt idx="510">
                  <c:v>3.9130308980208954</c:v>
                </c:pt>
                <c:pt idx="511">
                  <c:v>3.9191392273842443</c:v>
                </c:pt>
                <c:pt idx="512">
                  <c:v>3.925244138414608</c:v>
                </c:pt>
                <c:pt idx="513">
                  <c:v>3.9313456329397876</c:v>
                </c:pt>
                <c:pt idx="514">
                  <c:v>3.9374437127871023</c:v>
                </c:pt>
                <c:pt idx="515">
                  <c:v>3.9435383797833832</c:v>
                </c:pt>
                <c:pt idx="516">
                  <c:v>3.9496296357549667</c:v>
                </c:pt>
                <c:pt idx="517">
                  <c:v>3.9557174825276933</c:v>
                </c:pt>
                <c:pt idx="518">
                  <c:v>3.9618019219269063</c:v>
                </c:pt>
                <c:pt idx="519">
                  <c:v>3.9678829557774424</c:v>
                </c:pt>
                <c:pt idx="520">
                  <c:v>3.9739605859036358</c:v>
                </c:pt>
                <c:pt idx="521">
                  <c:v>3.9800348141293087</c:v>
                </c:pt>
                <c:pt idx="522">
                  <c:v>3.9861056422777694</c:v>
                </c:pt>
                <c:pt idx="523">
                  <c:v>3.9921730721718101</c:v>
                </c:pt>
                <c:pt idx="524">
                  <c:v>3.9982371056337032</c:v>
                </c:pt>
                <c:pt idx="525">
                  <c:v>4.0042977444851973</c:v>
                </c:pt>
                <c:pt idx="526">
                  <c:v>4.0103549905475147</c:v>
                </c:pt>
                <c:pt idx="527">
                  <c:v>4.0164088456413456</c:v>
                </c:pt>
                <c:pt idx="528">
                  <c:v>4.022459311586851</c:v>
                </c:pt>
                <c:pt idx="529">
                  <c:v>4.0285063902036526</c:v>
                </c:pt>
                <c:pt idx="530">
                  <c:v>4.0345500833108332</c:v>
                </c:pt>
                <c:pt idx="531">
                  <c:v>4.0405903927269335</c:v>
                </c:pt>
                <c:pt idx="532">
                  <c:v>4.0466273202699483</c:v>
                </c:pt>
                <c:pt idx="533">
                  <c:v>4.0526608677573233</c:v>
                </c:pt>
                <c:pt idx="534">
                  <c:v>4.0586910370059526</c:v>
                </c:pt>
                <c:pt idx="535">
                  <c:v>4.0647178298321762</c:v>
                </c:pt>
                <c:pt idx="536">
                  <c:v>4.0707412480517755</c:v>
                </c:pt>
                <c:pt idx="537">
                  <c:v>4.0767612934799713</c:v>
                </c:pt>
                <c:pt idx="538">
                  <c:v>4.0827779679314213</c:v>
                </c:pt>
                <c:pt idx="539">
                  <c:v>4.0887912732202167</c:v>
                </c:pt>
                <c:pt idx="540">
                  <c:v>4.0948012111598802</c:v>
                </c:pt>
                <c:pt idx="541">
                  <c:v>4.1008077835633605</c:v>
                </c:pt>
                <c:pt idx="542">
                  <c:v>4.1068109922430329</c:v>
                </c:pt>
                <c:pt idx="543">
                  <c:v>4.1128108390106943</c:v>
                </c:pt>
                <c:pt idx="544">
                  <c:v>4.1188073256775626</c:v>
                </c:pt>
                <c:pt idx="545">
                  <c:v>4.1248004540542711</c:v>
                </c:pt>
                <c:pt idx="546">
                  <c:v>4.1307902259508689</c:v>
                </c:pt>
                <c:pt idx="547">
                  <c:v>4.1367766431768151</c:v>
                </c:pt>
                <c:pt idx="548">
                  <c:v>4.1427597075409794</c:v>
                </c:pt>
                <c:pt idx="549">
                  <c:v>4.1487394208516362</c:v>
                </c:pt>
                <c:pt idx="550">
                  <c:v>4.1547157849164638</c:v>
                </c:pt>
                <c:pt idx="551">
                  <c:v>4.1606888015425456</c:v>
                </c:pt>
                <c:pt idx="552">
                  <c:v>4.1666584725363585</c:v>
                </c:pt>
                <c:pt idx="553">
                  <c:v>4.1726247997037804</c:v>
                </c:pt>
                <c:pt idx="554">
                  <c:v>4.1785877848500776</c:v>
                </c:pt>
                <c:pt idx="555">
                  <c:v>4.1845474297799141</c:v>
                </c:pt>
                <c:pt idx="556">
                  <c:v>4.1905037362973392</c:v>
                </c:pt>
                <c:pt idx="557">
                  <c:v>4.1964567062057885</c:v>
                </c:pt>
                <c:pt idx="558">
                  <c:v>4.2024063413080839</c:v>
                </c:pt>
                <c:pt idx="559">
                  <c:v>4.2083526434064273</c:v>
                </c:pt>
                <c:pt idx="560">
                  <c:v>4.2142956143024017</c:v>
                </c:pt>
                <c:pt idx="561">
                  <c:v>4.2202352557969673</c:v>
                </c:pt>
                <c:pt idx="562">
                  <c:v>4.2261715696904574</c:v>
                </c:pt>
                <c:pt idx="563">
                  <c:v>4.2321045577825789</c:v>
                </c:pt>
                <c:pt idx="564">
                  <c:v>4.2380342218724119</c:v>
                </c:pt>
                <c:pt idx="565">
                  <c:v>4.2439605637584021</c:v>
                </c:pt>
                <c:pt idx="566">
                  <c:v>4.2498835852383623</c:v>
                </c:pt>
                <c:pt idx="567">
                  <c:v>4.2558032881094681</c:v>
                </c:pt>
                <c:pt idx="568">
                  <c:v>4.2617196741682584</c:v>
                </c:pt>
                <c:pt idx="569">
                  <c:v>4.2676327452106309</c:v>
                </c:pt>
                <c:pt idx="570">
                  <c:v>4.2735425030318428</c:v>
                </c:pt>
                <c:pt idx="571">
                  <c:v>4.2794489494265058</c:v>
                </c:pt>
                <c:pt idx="572">
                  <c:v>4.2853520861885839</c:v>
                </c:pt>
                <c:pt idx="573">
                  <c:v>4.2912519151113928</c:v>
                </c:pt>
                <c:pt idx="574">
                  <c:v>4.2971484379876008</c:v>
                </c:pt>
                <c:pt idx="575">
                  <c:v>4.3030416566092207</c:v>
                </c:pt>
                <c:pt idx="576">
                  <c:v>4.3089315727676114</c:v>
                </c:pt>
                <c:pt idx="577">
                  <c:v>4.3148181882534757</c:v>
                </c:pt>
                <c:pt idx="578">
                  <c:v>4.3207015048568591</c:v>
                </c:pt>
                <c:pt idx="579">
                  <c:v>4.3265815243671453</c:v>
                </c:pt>
                <c:pt idx="580">
                  <c:v>4.3324582485730572</c:v>
                </c:pt>
                <c:pt idx="581">
                  <c:v>4.3383316792626516</c:v>
                </c:pt>
                <c:pt idx="582">
                  <c:v>4.344201818223322</c:v>
                </c:pt>
                <c:pt idx="583">
                  <c:v>4.3500686672417928</c:v>
                </c:pt>
                <c:pt idx="584">
                  <c:v>4.3559322281041197</c:v>
                </c:pt>
                <c:pt idx="585">
                  <c:v>4.3617925025956863</c:v>
                </c:pt>
                <c:pt idx="586">
                  <c:v>4.3676494925012035</c:v>
                </c:pt>
                <c:pt idx="587">
                  <c:v>4.3735031996047091</c:v>
                </c:pt>
                <c:pt idx="588">
                  <c:v>4.3793536256895607</c:v>
                </c:pt>
                <c:pt idx="589">
                  <c:v>4.3852007725384414</c:v>
                </c:pt>
                <c:pt idx="590">
                  <c:v>4.3910446419333518</c:v>
                </c:pt>
                <c:pt idx="591">
                  <c:v>4.3968852356556116</c:v>
                </c:pt>
                <c:pt idx="592">
                  <c:v>4.402722555485858</c:v>
                </c:pt>
                <c:pt idx="593">
                  <c:v>4.4085566032040422</c:v>
                </c:pt>
                <c:pt idx="594">
                  <c:v>4.4143873805894298</c:v>
                </c:pt>
                <c:pt idx="595">
                  <c:v>4.4202148894205964</c:v>
                </c:pt>
                <c:pt idx="596">
                  <c:v>4.4260391314754299</c:v>
                </c:pt>
                <c:pt idx="597">
                  <c:v>4.4318601085311258</c:v>
                </c:pt>
                <c:pt idx="598">
                  <c:v>4.4376778223641855</c:v>
                </c:pt>
                <c:pt idx="599">
                  <c:v>4.4434922747504189</c:v>
                </c:pt>
                <c:pt idx="600">
                  <c:v>4.4493034674649374</c:v>
                </c:pt>
                <c:pt idx="601">
                  <c:v>4.4551114022821556</c:v>
                </c:pt>
                <c:pt idx="602">
                  <c:v>4.4609160809757871</c:v>
                </c:pt>
                <c:pt idx="603">
                  <c:v>4.4667175053188499</c:v>
                </c:pt>
                <c:pt idx="604">
                  <c:v>4.4725156770836545</c:v>
                </c:pt>
                <c:pt idx="605">
                  <c:v>4.4783105980418103</c:v>
                </c:pt>
                <c:pt idx="606">
                  <c:v>4.4841022699642235</c:v>
                </c:pt>
                <c:pt idx="607">
                  <c:v>4.4898906946210886</c:v>
                </c:pt>
                <c:pt idx="608">
                  <c:v>4.4956758737819005</c:v>
                </c:pt>
                <c:pt idx="609">
                  <c:v>4.5014578092154363</c:v>
                </c:pt>
                <c:pt idx="610">
                  <c:v>4.5072365026897678</c:v>
                </c:pt>
                <c:pt idx="611">
                  <c:v>4.5130119559722539</c:v>
                </c:pt>
                <c:pt idx="612">
                  <c:v>4.51878417082954</c:v>
                </c:pt>
                <c:pt idx="613">
                  <c:v>4.5245531490275557</c:v>
                </c:pt>
                <c:pt idx="614">
                  <c:v>4.5303188923315174</c:v>
                </c:pt>
                <c:pt idx="615">
                  <c:v>4.5360814025059204</c:v>
                </c:pt>
                <c:pt idx="616">
                  <c:v>4.5418406813145467</c:v>
                </c:pt>
                <c:pt idx="617">
                  <c:v>4.5475967305204525</c:v>
                </c:pt>
                <c:pt idx="618">
                  <c:v>4.5533495518859759</c:v>
                </c:pt>
                <c:pt idx="619">
                  <c:v>4.5590991471727351</c:v>
                </c:pt>
                <c:pt idx="620">
                  <c:v>4.5648455181416203</c:v>
                </c:pt>
                <c:pt idx="621">
                  <c:v>4.5705886665527986</c:v>
                </c:pt>
                <c:pt idx="622">
                  <c:v>4.5763285941657115</c:v>
                </c:pt>
                <c:pt idx="623">
                  <c:v>4.5820653027390721</c:v>
                </c:pt>
                <c:pt idx="624">
                  <c:v>4.587798794030868</c:v>
                </c:pt>
                <c:pt idx="625">
                  <c:v>4.5935290697983522</c:v>
                </c:pt>
                <c:pt idx="626">
                  <c:v>4.5992561317980512</c:v>
                </c:pt>
                <c:pt idx="627">
                  <c:v>4.6049799817857568</c:v>
                </c:pt>
                <c:pt idx="628">
                  <c:v>4.610700621516532</c:v>
                </c:pt>
                <c:pt idx="629">
                  <c:v>4.6164180527446987</c:v>
                </c:pt>
                <c:pt idx="630">
                  <c:v>4.6221322772238498</c:v>
                </c:pt>
                <c:pt idx="631">
                  <c:v>4.6278432967068381</c:v>
                </c:pt>
                <c:pt idx="632">
                  <c:v>4.6335511129457814</c:v>
                </c:pt>
                <c:pt idx="633">
                  <c:v>4.6392557276920563</c:v>
                </c:pt>
                <c:pt idx="634">
                  <c:v>4.6449571426963008</c:v>
                </c:pt>
                <c:pt idx="635">
                  <c:v>4.6506553597084119</c:v>
                </c:pt>
                <c:pt idx="636">
                  <c:v>4.656350380477547</c:v>
                </c:pt>
                <c:pt idx="637">
                  <c:v>4.6620422067521181</c:v>
                </c:pt>
                <c:pt idx="638">
                  <c:v>4.6677308402797939</c:v>
                </c:pt>
                <c:pt idx="639">
                  <c:v>4.6734162828074979</c:v>
                </c:pt>
                <c:pt idx="640">
                  <c:v>4.6790985360814084</c:v>
                </c:pt>
                <c:pt idx="641">
                  <c:v>4.6847776018469576</c:v>
                </c:pt>
                <c:pt idx="642">
                  <c:v>4.690453481848829</c:v>
                </c:pt>
                <c:pt idx="643">
                  <c:v>4.6961261778309575</c:v>
                </c:pt>
                <c:pt idx="644">
                  <c:v>4.7017956915365255</c:v>
                </c:pt>
                <c:pt idx="645">
                  <c:v>4.7074620247079713</c:v>
                </c:pt>
                <c:pt idx="646">
                  <c:v>4.7131251790869753</c:v>
                </c:pt>
                <c:pt idx="647">
                  <c:v>4.7187851564144685</c:v>
                </c:pt>
                <c:pt idx="648">
                  <c:v>4.724441958430627</c:v>
                </c:pt>
                <c:pt idx="649">
                  <c:v>4.7300955868748717</c:v>
                </c:pt>
                <c:pt idx="650">
                  <c:v>4.7357460434858716</c:v>
                </c:pt>
                <c:pt idx="651">
                  <c:v>4.7413933300015367</c:v>
                </c:pt>
                <c:pt idx="652">
                  <c:v>4.7470374481590216</c:v>
                </c:pt>
                <c:pt idx="653">
                  <c:v>4.7526783996947213</c:v>
                </c:pt>
                <c:pt idx="654">
                  <c:v>4.7583161863442722</c:v>
                </c:pt>
                <c:pt idx="655">
                  <c:v>4.7639508098425534</c:v>
                </c:pt>
                <c:pt idx="656">
                  <c:v>4.7695822719236807</c:v>
                </c:pt>
                <c:pt idx="657">
                  <c:v>4.7752105743210116</c:v>
                </c:pt>
                <c:pt idx="658">
                  <c:v>4.7808357187671371</c:v>
                </c:pt>
                <c:pt idx="659">
                  <c:v>4.7864577069938914</c:v>
                </c:pt>
                <c:pt idx="660">
                  <c:v>4.7920765407323387</c:v>
                </c:pt>
                <c:pt idx="661">
                  <c:v>4.7976922217127829</c:v>
                </c:pt>
                <c:pt idx="662">
                  <c:v>4.8033047516647613</c:v>
                </c:pt>
                <c:pt idx="663">
                  <c:v>4.8089141323170459</c:v>
                </c:pt>
                <c:pt idx="664">
                  <c:v>4.8145203653976401</c:v>
                </c:pt>
                <c:pt idx="665">
                  <c:v>4.8201234526337826</c:v>
                </c:pt>
                <c:pt idx="666">
                  <c:v>4.8257233957519396</c:v>
                </c:pt>
                <c:pt idx="667">
                  <c:v>4.8313201964778143</c:v>
                </c:pt>
                <c:pt idx="668">
                  <c:v>4.8369138565363343</c:v>
                </c:pt>
                <c:pt idx="669">
                  <c:v>4.8425043776516592</c:v>
                </c:pt>
                <c:pt idx="670">
                  <c:v>4.8480917615471775</c:v>
                </c:pt>
                <c:pt idx="671">
                  <c:v>4.8536760099455067</c:v>
                </c:pt>
                <c:pt idx="672">
                  <c:v>4.859257124568491</c:v>
                </c:pt>
                <c:pt idx="673">
                  <c:v>4.8648351071371998</c:v>
                </c:pt>
                <c:pt idx="674">
                  <c:v>4.870409959371929</c:v>
                </c:pt>
                <c:pt idx="675">
                  <c:v>4.8759816829922027</c:v>
                </c:pt>
                <c:pt idx="676">
                  <c:v>4.8815502797167678</c:v>
                </c:pt>
                <c:pt idx="677">
                  <c:v>4.8871157512635941</c:v>
                </c:pt>
                <c:pt idx="678">
                  <c:v>4.8926780993498769</c:v>
                </c:pt>
                <c:pt idx="679">
                  <c:v>4.8982373256920324</c:v>
                </c:pt>
                <c:pt idx="680">
                  <c:v>4.9037934320057017</c:v>
                </c:pt>
                <c:pt idx="681">
                  <c:v>4.9093464200057451</c:v>
                </c:pt>
                <c:pt idx="682">
                  <c:v>4.9148962914062437</c:v>
                </c:pt>
                <c:pt idx="683">
                  <c:v>4.920443047920501</c:v>
                </c:pt>
                <c:pt idx="684">
                  <c:v>4.9259866912610377</c:v>
                </c:pt>
                <c:pt idx="685">
                  <c:v>4.9315272231395975</c:v>
                </c:pt>
                <c:pt idx="686">
                  <c:v>4.9370646452671378</c:v>
                </c:pt>
                <c:pt idx="687">
                  <c:v>4.9425989593538375</c:v>
                </c:pt>
                <c:pt idx="688">
                  <c:v>4.9481301671090909</c:v>
                </c:pt>
                <c:pt idx="689">
                  <c:v>4.9536582702415117</c:v>
                </c:pt>
                <c:pt idx="690">
                  <c:v>4.9591832704589267</c:v>
                </c:pt>
                <c:pt idx="691">
                  <c:v>4.9647051694683819</c:v>
                </c:pt>
                <c:pt idx="692">
                  <c:v>4.9702239689761356</c:v>
                </c:pt>
                <c:pt idx="693">
                  <c:v>4.9757396706876618</c:v>
                </c:pt>
                <c:pt idx="694">
                  <c:v>4.9812522763076501</c:v>
                </c:pt>
                <c:pt idx="695">
                  <c:v>4.9867617875400008</c:v>
                </c:pt>
                <c:pt idx="696">
                  <c:v>4.9922682060878305</c:v>
                </c:pt>
                <c:pt idx="697">
                  <c:v>4.9977715336534665</c:v>
                </c:pt>
                <c:pt idx="698">
                  <c:v>5.003271771938449</c:v>
                </c:pt>
                <c:pt idx="699">
                  <c:v>5.0087689226435286</c:v>
                </c:pt>
                <c:pt idx="700">
                  <c:v>5.0142629874686699</c:v>
                </c:pt>
                <c:pt idx="701">
                  <c:v>5.0197539681130454</c:v>
                </c:pt>
                <c:pt idx="702">
                  <c:v>5.0252418662750378</c:v>
                </c:pt>
                <c:pt idx="703">
                  <c:v>5.0307266836522428</c:v>
                </c:pt>
                <c:pt idx="704">
                  <c:v>5.0362084219414625</c:v>
                </c:pt>
                <c:pt idx="705">
                  <c:v>5.0416870828387061</c:v>
                </c:pt>
                <c:pt idx="706">
                  <c:v>5.0471626680391974</c:v>
                </c:pt>
                <c:pt idx="707">
                  <c:v>5.0526351792373623</c:v>
                </c:pt>
                <c:pt idx="708">
                  <c:v>5.058104618126837</c:v>
                </c:pt>
                <c:pt idx="709">
                  <c:v>5.063570986400463</c:v>
                </c:pt>
                <c:pt idx="710">
                  <c:v>5.0690342857502912</c:v>
                </c:pt>
                <c:pt idx="711">
                  <c:v>5.074494517867576</c:v>
                </c:pt>
                <c:pt idx="712">
                  <c:v>5.0799516844427801</c:v>
                </c:pt>
                <c:pt idx="713">
                  <c:v>5.0854057871655689</c:v>
                </c:pt>
                <c:pt idx="714">
                  <c:v>5.0908568277248154</c:v>
                </c:pt>
                <c:pt idx="715">
                  <c:v>5.0963048078085951</c:v>
                </c:pt>
                <c:pt idx="716">
                  <c:v>5.1017497291041911</c:v>
                </c:pt>
                <c:pt idx="717">
                  <c:v>5.1071915932980856</c:v>
                </c:pt>
                <c:pt idx="718">
                  <c:v>5.1126304020759683</c:v>
                </c:pt>
                <c:pt idx="719">
                  <c:v>5.1180661571227306</c:v>
                </c:pt>
                <c:pt idx="720">
                  <c:v>5.1234988601224662</c:v>
                </c:pt>
                <c:pt idx="721">
                  <c:v>5.1289285127584732</c:v>
                </c:pt>
                <c:pt idx="722">
                  <c:v>5.1343551167132482</c:v>
                </c:pt>
                <c:pt idx="723">
                  <c:v>5.1397786736684941</c:v>
                </c:pt>
                <c:pt idx="724">
                  <c:v>5.1451991853051107</c:v>
                </c:pt>
                <c:pt idx="725">
                  <c:v>5.1506166533032012</c:v>
                </c:pt>
                <c:pt idx="726">
                  <c:v>5.1560310793420712</c:v>
                </c:pt>
                <c:pt idx="727">
                  <c:v>5.1614424651002215</c:v>
                </c:pt>
                <c:pt idx="728">
                  <c:v>5.1668508122553609</c:v>
                </c:pt>
                <c:pt idx="729">
                  <c:v>5.1722561224843888</c:v>
                </c:pt>
                <c:pt idx="730">
                  <c:v>5.1776583974634116</c:v>
                </c:pt>
                <c:pt idx="731">
                  <c:v>5.1830576388677301</c:v>
                </c:pt>
                <c:pt idx="732">
                  <c:v>5.1884538483718465</c:v>
                </c:pt>
                <c:pt idx="733">
                  <c:v>5.1938470276494604</c:v>
                </c:pt>
                <c:pt idx="734">
                  <c:v>5.1992371783734708</c:v>
                </c:pt>
                <c:pt idx="735">
                  <c:v>5.2046243022159731</c:v>
                </c:pt>
                <c:pt idx="736">
                  <c:v>5.2100084008482614</c:v>
                </c:pt>
                <c:pt idx="737">
                  <c:v>5.2153894759408272</c:v>
                </c:pt>
                <c:pt idx="738">
                  <c:v>5.2207675291633597</c:v>
                </c:pt>
                <c:pt idx="739">
                  <c:v>5.2261425621847426</c:v>
                </c:pt>
                <c:pt idx="740">
                  <c:v>5.2315145766730584</c:v>
                </c:pt>
                <c:pt idx="741">
                  <c:v>5.2368835742955868</c:v>
                </c:pt>
                <c:pt idx="742">
                  <c:v>5.2422495567188019</c:v>
                </c:pt>
                <c:pt idx="743">
                  <c:v>5.247612525608373</c:v>
                </c:pt>
                <c:pt idx="744">
                  <c:v>5.2529724826291675</c:v>
                </c:pt>
                <c:pt idx="745">
                  <c:v>5.2583294294452463</c:v>
                </c:pt>
                <c:pt idx="746">
                  <c:v>5.2636833677198664</c:v>
                </c:pt>
                <c:pt idx="747">
                  <c:v>5.2690342991154777</c:v>
                </c:pt>
                <c:pt idx="748">
                  <c:v>5.2743822252937296</c:v>
                </c:pt>
                <c:pt idx="749">
                  <c:v>5.2797271479154597</c:v>
                </c:pt>
                <c:pt idx="750">
                  <c:v>5.2850690686407056</c:v>
                </c:pt>
                <c:pt idx="751">
                  <c:v>5.2904079891286955</c:v>
                </c:pt>
                <c:pt idx="752">
                  <c:v>5.2957439110378521</c:v>
                </c:pt>
                <c:pt idx="753">
                  <c:v>5.3010768360257927</c:v>
                </c:pt>
                <c:pt idx="754">
                  <c:v>5.3064067657493279</c:v>
                </c:pt>
                <c:pt idx="755">
                  <c:v>5.3117337018644584</c:v>
                </c:pt>
                <c:pt idx="756">
                  <c:v>5.3170576460263854</c:v>
                </c:pt>
                <c:pt idx="757">
                  <c:v>5.322378599889495</c:v>
                </c:pt>
                <c:pt idx="758">
                  <c:v>5.3276965651073702</c:v>
                </c:pt>
                <c:pt idx="759">
                  <c:v>5.3330115433327849</c:v>
                </c:pt>
                <c:pt idx="760">
                  <c:v>5.3383235362177084</c:v>
                </c:pt>
                <c:pt idx="761">
                  <c:v>5.343632545413298</c:v>
                </c:pt>
                <c:pt idx="762">
                  <c:v>5.3489385725699057</c:v>
                </c:pt>
                <c:pt idx="763">
                  <c:v>5.354241619337075</c:v>
                </c:pt>
                <c:pt idx="764">
                  <c:v>5.3595416873635413</c:v>
                </c:pt>
                <c:pt idx="765">
                  <c:v>5.36483877829723</c:v>
                </c:pt>
                <c:pt idx="766">
                  <c:v>5.3701328937852582</c:v>
                </c:pt>
                <c:pt idx="767">
                  <c:v>5.3754240354739382</c:v>
                </c:pt>
                <c:pt idx="768">
                  <c:v>5.3807122050087672</c:v>
                </c:pt>
                <c:pt idx="769">
                  <c:v>5.3859974040344385</c:v>
                </c:pt>
                <c:pt idx="770">
                  <c:v>5.3912796341948335</c:v>
                </c:pt>
                <c:pt idx="771">
                  <c:v>5.3965588971330254</c:v>
                </c:pt>
                <c:pt idx="772">
                  <c:v>5.4018351944912784</c:v>
                </c:pt>
                <c:pt idx="773">
                  <c:v>5.4071085279110456</c:v>
                </c:pt>
                <c:pt idx="774">
                  <c:v>5.4123788990329711</c:v>
                </c:pt>
                <c:pt idx="775">
                  <c:v>5.4176463094968907</c:v>
                </c:pt>
                <c:pt idx="776">
                  <c:v>5.4229107609418277</c:v>
                </c:pt>
                <c:pt idx="777">
                  <c:v>5.4281722550059985</c:v>
                </c:pt>
                <c:pt idx="778">
                  <c:v>5.4334307933268073</c:v>
                </c:pt>
                <c:pt idx="779">
                  <c:v>5.438686377540848</c:v>
                </c:pt>
                <c:pt idx="780">
                  <c:v>5.4439390092839055</c:v>
                </c:pt>
                <c:pt idx="781">
                  <c:v>5.4491886901909545</c:v>
                </c:pt>
                <c:pt idx="782">
                  <c:v>5.4544354218961573</c:v>
                </c:pt>
                <c:pt idx="783">
                  <c:v>5.4596792060328667</c:v>
                </c:pt>
                <c:pt idx="784">
                  <c:v>5.4649200442336259</c:v>
                </c:pt>
                <c:pt idx="785">
                  <c:v>5.4701579381301659</c:v>
                </c:pt>
                <c:pt idx="786">
                  <c:v>5.4753928893534081</c:v>
                </c:pt>
                <c:pt idx="787">
                  <c:v>5.4806248995334608</c:v>
                </c:pt>
                <c:pt idx="788">
                  <c:v>5.4858539702996252</c:v>
                </c:pt>
                <c:pt idx="789">
                  <c:v>5.491080103280388</c:v>
                </c:pt>
                <c:pt idx="790">
                  <c:v>5.4963033001034258</c:v>
                </c:pt>
                <c:pt idx="791">
                  <c:v>5.5015235623956062</c:v>
                </c:pt>
                <c:pt idx="792">
                  <c:v>5.5067408917829814</c:v>
                </c:pt>
                <c:pt idx="793">
                  <c:v>5.5119552898907962</c:v>
                </c:pt>
                <c:pt idx="794">
                  <c:v>5.5171667583434818</c:v>
                </c:pt>
                <c:pt idx="795">
                  <c:v>5.5223752987646604</c:v>
                </c:pt>
                <c:pt idx="796">
                  <c:v>5.5275809127771387</c:v>
                </c:pt>
                <c:pt idx="797">
                  <c:v>5.532783602002918</c:v>
                </c:pt>
                <c:pt idx="798">
                  <c:v>5.5379833680631823</c:v>
                </c:pt>
                <c:pt idx="799">
                  <c:v>5.5431802125783074</c:v>
                </c:pt>
                <c:pt idx="800">
                  <c:v>5.5483741371678565</c:v>
                </c:pt>
                <c:pt idx="801">
                  <c:v>5.5535651434505811</c:v>
                </c:pt>
                <c:pt idx="802">
                  <c:v>5.5587532330444223</c:v>
                </c:pt>
                <c:pt idx="803">
                  <c:v>5.563938407566507</c:v>
                </c:pt>
                <c:pt idx="804">
                  <c:v>5.569120668633154</c:v>
                </c:pt>
                <c:pt idx="805">
                  <c:v>5.5743000178598683</c:v>
                </c:pt>
                <c:pt idx="806">
                  <c:v>5.5794764568613413</c:v>
                </c:pt>
                <c:pt idx="807">
                  <c:v>5.5846499872514572</c:v>
                </c:pt>
                <c:pt idx="808">
                  <c:v>5.5898206106432857</c:v>
                </c:pt>
                <c:pt idx="809">
                  <c:v>5.5949883286490847</c:v>
                </c:pt>
                <c:pt idx="810">
                  <c:v>5.6001531428803011</c:v>
                </c:pt>
                <c:pt idx="811">
                  <c:v>5.6053150549475701</c:v>
                </c:pt>
                <c:pt idx="812">
                  <c:v>5.6104740664607151</c:v>
                </c:pt>
                <c:pt idx="813">
                  <c:v>5.6156301790287459</c:v>
                </c:pt>
                <c:pt idx="814">
                  <c:v>5.6207833942598651</c:v>
                </c:pt>
                <c:pt idx="815">
                  <c:v>5.6259337137614596</c:v>
                </c:pt>
                <c:pt idx="816">
                  <c:v>5.6310811391401057</c:v>
                </c:pt>
                <c:pt idx="817">
                  <c:v>5.6362256720015678</c:v>
                </c:pt>
                <c:pt idx="818">
                  <c:v>5.6413673139507994</c:v>
                </c:pt>
                <c:pt idx="819">
                  <c:v>5.6465060665919422</c:v>
                </c:pt>
                <c:pt idx="820">
                  <c:v>5.6516419315283253</c:v>
                </c:pt>
                <c:pt idx="821">
                  <c:v>5.6567749103624676</c:v>
                </c:pt>
                <c:pt idx="822">
                  <c:v>5.6619050046960746</c:v>
                </c:pt>
                <c:pt idx="823">
                  <c:v>5.6670322161300426</c:v>
                </c:pt>
                <c:pt idx="824">
                  <c:v>5.6721565462644552</c:v>
                </c:pt>
                <c:pt idx="825">
                  <c:v>5.6772779966985825</c:v>
                </c:pt>
                <c:pt idx="826">
                  <c:v>5.682396569030888</c:v>
                </c:pt>
                <c:pt idx="827">
                  <c:v>5.6875122648590182</c:v>
                </c:pt>
                <c:pt idx="828">
                  <c:v>5.6926250857798122</c:v>
                </c:pt>
                <c:pt idx="829">
                  <c:v>5.6977350333892964</c:v>
                </c:pt>
                <c:pt idx="830">
                  <c:v>5.7028421092826855</c:v>
                </c:pt>
                <c:pt idx="831">
                  <c:v>5.7079463150543841</c:v>
                </c:pt>
                <c:pt idx="832">
                  <c:v>5.7130476522979841</c:v>
                </c:pt>
                <c:pt idx="833">
                  <c:v>5.7181461226062682</c:v>
                </c:pt>
                <c:pt idx="834">
                  <c:v>5.7232417275712066</c:v>
                </c:pt>
                <c:pt idx="835">
                  <c:v>5.7283344687839577</c:v>
                </c:pt>
                <c:pt idx="836">
                  <c:v>5.7334243478348723</c:v>
                </c:pt>
                <c:pt idx="837">
                  <c:v>5.7385113663134861</c:v>
                </c:pt>
                <c:pt idx="838">
                  <c:v>5.7435955258085274</c:v>
                </c:pt>
                <c:pt idx="839">
                  <c:v>5.7486768279079108</c:v>
                </c:pt>
                <c:pt idx="840">
                  <c:v>5.7537552741987428</c:v>
                </c:pt>
                <c:pt idx="841">
                  <c:v>5.7588308662673171</c:v>
                </c:pt>
                <c:pt idx="842">
                  <c:v>5.7639036056991193</c:v>
                </c:pt>
                <c:pt idx="843">
                  <c:v>5.7689734940788213</c:v>
                </c:pt>
                <c:pt idx="844">
                  <c:v>5.7740405329902877</c:v>
                </c:pt>
                <c:pt idx="845">
                  <c:v>5.7791047240165723</c:v>
                </c:pt>
                <c:pt idx="846">
                  <c:v>5.784166068739915</c:v>
                </c:pt>
                <c:pt idx="847">
                  <c:v>5.7892245687417505</c:v>
                </c:pt>
                <c:pt idx="848">
                  <c:v>5.7942802256027006</c:v>
                </c:pt>
                <c:pt idx="849">
                  <c:v>5.7993330409025781</c:v>
                </c:pt>
                <c:pt idx="850">
                  <c:v>5.8043830162203855</c:v>
                </c:pt>
                <c:pt idx="851">
                  <c:v>5.809430153134314</c:v>
                </c:pt>
                <c:pt idx="852">
                  <c:v>5.8144744532217496</c:v>
                </c:pt>
                <c:pt idx="853">
                  <c:v>5.8195159180592624</c:v>
                </c:pt>
                <c:pt idx="854">
                  <c:v>5.8245545492226185</c:v>
                </c:pt>
                <c:pt idx="855">
                  <c:v>5.8295903482867724</c:v>
                </c:pt>
                <c:pt idx="856">
                  <c:v>5.8346233168258674</c:v>
                </c:pt>
                <c:pt idx="857">
                  <c:v>5.8396534564132416</c:v>
                </c:pt>
                <c:pt idx="858">
                  <c:v>5.8446807686214193</c:v>
                </c:pt>
                <c:pt idx="859">
                  <c:v>5.8497052550221209</c:v>
                </c:pt>
                <c:pt idx="860">
                  <c:v>5.8547269171862535</c:v>
                </c:pt>
                <c:pt idx="861">
                  <c:v>5.8597457566839175</c:v>
                </c:pt>
                <c:pt idx="862">
                  <c:v>5.8647617750844043</c:v>
                </c:pt>
                <c:pt idx="863">
                  <c:v>5.8697749739561971</c:v>
                </c:pt>
                <c:pt idx="864">
                  <c:v>5.8747853548669697</c:v>
                </c:pt>
                <c:pt idx="865">
                  <c:v>5.8797929193835881</c:v>
                </c:pt>
                <c:pt idx="866">
                  <c:v>5.8847976690721104</c:v>
                </c:pt>
                <c:pt idx="867">
                  <c:v>5.8897996054977861</c:v>
                </c:pt>
                <c:pt idx="868">
                  <c:v>5.894798730225058</c:v>
                </c:pt>
                <c:pt idx="869">
                  <c:v>5.8997950448175587</c:v>
                </c:pt>
                <c:pt idx="870">
                  <c:v>5.9047885508381155</c:v>
                </c:pt>
                <c:pt idx="871">
                  <c:v>5.9097792498487447</c:v>
                </c:pt>
                <c:pt idx="872">
                  <c:v>5.9147671434106606</c:v>
                </c:pt>
                <c:pt idx="873">
                  <c:v>5.9197522330842647</c:v>
                </c:pt>
                <c:pt idx="874">
                  <c:v>5.9247345204291539</c:v>
                </c:pt>
                <c:pt idx="875">
                  <c:v>5.9297140070041188</c:v>
                </c:pt>
                <c:pt idx="876">
                  <c:v>5.9346906943671414</c:v>
                </c:pt>
                <c:pt idx="877">
                  <c:v>5.9396645840753983</c:v>
                </c:pt>
                <c:pt idx="878">
                  <c:v>5.9446356776852571</c:v>
                </c:pt>
                <c:pt idx="879">
                  <c:v>5.9496039767522815</c:v>
                </c:pt>
                <c:pt idx="880">
                  <c:v>5.9545694828312286</c:v>
                </c:pt>
                <c:pt idx="881">
                  <c:v>5.9595321974760482</c:v>
                </c:pt>
                <c:pt idx="882">
                  <c:v>5.9644921222398821</c:v>
                </c:pt>
                <c:pt idx="883">
                  <c:v>5.9694492586750725</c:v>
                </c:pt>
                <c:pt idx="884">
                  <c:v>5.974403608333148</c:v>
                </c:pt>
                <c:pt idx="885">
                  <c:v>5.979355172764838</c:v>
                </c:pt>
                <c:pt idx="886">
                  <c:v>5.9843039535200626</c:v>
                </c:pt>
                <c:pt idx="887">
                  <c:v>5.9892499521479383</c:v>
                </c:pt>
                <c:pt idx="888">
                  <c:v>5.9941931701967768</c:v>
                </c:pt>
                <c:pt idx="889">
                  <c:v>5.9991336092140815</c:v>
                </c:pt>
                <c:pt idx="890">
                  <c:v>6.0040712707465564</c:v>
                </c:pt>
                <c:pt idx="891">
                  <c:v>6.0090061563400949</c:v>
                </c:pt>
                <c:pt idx="892">
                  <c:v>6.0139382675397917</c:v>
                </c:pt>
                <c:pt idx="893">
                  <c:v>6.0188676058899331</c:v>
                </c:pt>
                <c:pt idx="894">
                  <c:v>6.023794172934001</c:v>
                </c:pt>
                <c:pt idx="895">
                  <c:v>6.0287179702146778</c:v>
                </c:pt>
                <c:pt idx="896">
                  <c:v>6.033638999273836</c:v>
                </c:pt>
                <c:pt idx="897">
                  <c:v>6.0385572616525494</c:v>
                </c:pt>
                <c:pt idx="898">
                  <c:v>6.0434727588910855</c:v>
                </c:pt>
                <c:pt idx="899">
                  <c:v>6.0483854925289098</c:v>
                </c:pt>
                <c:pt idx="900">
                  <c:v>6.0532954641046839</c:v>
                </c:pt>
                <c:pt idx="901">
                  <c:v>6.0582026751562674</c:v>
                </c:pt>
                <c:pt idx="902">
                  <c:v>6.0631071272207135</c:v>
                </c:pt>
                <c:pt idx="903">
                  <c:v>6.0680088218342787</c:v>
                </c:pt>
                <c:pt idx="904">
                  <c:v>6.072907760532412</c:v>
                </c:pt>
                <c:pt idx="905">
                  <c:v>6.0778039448497632</c:v>
                </c:pt>
                <c:pt idx="906">
                  <c:v>6.0826973763201782</c:v>
                </c:pt>
                <c:pt idx="907">
                  <c:v>6.0875880564767009</c:v>
                </c:pt>
                <c:pt idx="908">
                  <c:v>6.0924759868515768</c:v>
                </c:pt>
                <c:pt idx="909">
                  <c:v>6.0973611689762448</c:v>
                </c:pt>
                <c:pt idx="910">
                  <c:v>6.1022436043813464</c:v>
                </c:pt>
                <c:pt idx="911">
                  <c:v>6.10712329459672</c:v>
                </c:pt>
                <c:pt idx="912">
                  <c:v>6.1120002411514038</c:v>
                </c:pt>
                <c:pt idx="913">
                  <c:v>6.1168744455736332</c:v>
                </c:pt>
                <c:pt idx="914">
                  <c:v>6.1217459093908477</c:v>
                </c:pt>
                <c:pt idx="915">
                  <c:v>6.1266146341296812</c:v>
                </c:pt>
                <c:pt idx="916">
                  <c:v>6.1314806213159709</c:v>
                </c:pt>
                <c:pt idx="917">
                  <c:v>6.1363438724747521</c:v>
                </c:pt>
                <c:pt idx="918">
                  <c:v>6.1412043891302606</c:v>
                </c:pt>
                <c:pt idx="919">
                  <c:v>6.1460621728059346</c:v>
                </c:pt>
                <c:pt idx="920">
                  <c:v>6.1509172250244095</c:v>
                </c:pt>
                <c:pt idx="921">
                  <c:v>6.1557695473075231</c:v>
                </c:pt>
                <c:pt idx="922">
                  <c:v>6.1606191411763165</c:v>
                </c:pt>
                <c:pt idx="923">
                  <c:v>6.1654660081510277</c:v>
                </c:pt>
                <c:pt idx="924">
                  <c:v>6.1703101497510984</c:v>
                </c:pt>
                <c:pt idx="925">
                  <c:v>6.1751515674951731</c:v>
                </c:pt>
                <c:pt idx="926">
                  <c:v>6.1799902629010957</c:v>
                </c:pt>
                <c:pt idx="927">
                  <c:v>6.1848262374859129</c:v>
                </c:pt>
                <c:pt idx="928">
                  <c:v>6.1896594927658741</c:v>
                </c:pt>
                <c:pt idx="929">
                  <c:v>6.194490030256433</c:v>
                </c:pt>
                <c:pt idx="930">
                  <c:v>6.19931785147224</c:v>
                </c:pt>
                <c:pt idx="931">
                  <c:v>6.2041429579271554</c:v>
                </c:pt>
                <c:pt idx="932">
                  <c:v>6.2089653511342382</c:v>
                </c:pt>
                <c:pt idx="933">
                  <c:v>6.2137850326057515</c:v>
                </c:pt>
                <c:pt idx="934">
                  <c:v>6.2186020038531629</c:v>
                </c:pt>
                <c:pt idx="935">
                  <c:v>6.2234162663871428</c:v>
                </c:pt>
                <c:pt idx="936">
                  <c:v>6.2282278217175673</c:v>
                </c:pt>
                <c:pt idx="937">
                  <c:v>6.2330366713535135</c:v>
                </c:pt>
                <c:pt idx="938">
                  <c:v>6.2378428168032656</c:v>
                </c:pt>
                <c:pt idx="939">
                  <c:v>6.2426462595743111</c:v>
                </c:pt>
                <c:pt idx="940">
                  <c:v>6.2474470011733425</c:v>
                </c:pt>
                <c:pt idx="941">
                  <c:v>6.2522450431062575</c:v>
                </c:pt>
                <c:pt idx="942">
                  <c:v>6.2570403868781597</c:v>
                </c:pt>
                <c:pt idx="943">
                  <c:v>6.2618330339933577</c:v>
                </c:pt>
                <c:pt idx="944">
                  <c:v>6.2666229859553635</c:v>
                </c:pt>
                <c:pt idx="945">
                  <c:v>6.2714102442669004</c:v>
                </c:pt>
                <c:pt idx="946">
                  <c:v>6.2761948104298932</c:v>
                </c:pt>
                <c:pt idx="947">
                  <c:v>6.2809766859454736</c:v>
                </c:pt>
                <c:pt idx="948">
                  <c:v>6.2857558723139828</c:v>
                </c:pt>
                <c:pt idx="949">
                  <c:v>6.2905323710349661</c:v>
                </c:pt>
                <c:pt idx="950">
                  <c:v>6.2953061836071766</c:v>
                </c:pt>
                <c:pt idx="951">
                  <c:v>6.3000773115285753</c:v>
                </c:pt>
                <c:pt idx="952">
                  <c:v>6.3048457562963316</c:v>
                </c:pt>
                <c:pt idx="953">
                  <c:v>6.3096115194068192</c:v>
                </c:pt>
                <c:pt idx="954">
                  <c:v>6.314374602355624</c:v>
                </c:pt>
                <c:pt idx="955">
                  <c:v>6.3191350066375369</c:v>
                </c:pt>
                <c:pt idx="956">
                  <c:v>6.3238927337465602</c:v>
                </c:pt>
                <c:pt idx="957">
                  <c:v>6.3286477851759022</c:v>
                </c:pt>
                <c:pt idx="958">
                  <c:v>6.3334001624179823</c:v>
                </c:pt>
                <c:pt idx="959">
                  <c:v>6.3381498669644278</c:v>
                </c:pt>
                <c:pt idx="960">
                  <c:v>6.3428969003060764</c:v>
                </c:pt>
                <c:pt idx="961">
                  <c:v>6.3476412639329753</c:v>
                </c:pt>
                <c:pt idx="962">
                  <c:v>6.3523829593343804</c:v>
                </c:pt>
                <c:pt idx="963">
                  <c:v>6.3571219879987595</c:v>
                </c:pt>
                <c:pt idx="964">
                  <c:v>6.3618583514137912</c:v>
                </c:pt>
                <c:pt idx="965">
                  <c:v>6.3665920510663616</c:v>
                </c:pt>
                <c:pt idx="966">
                  <c:v>6.3713230884425727</c:v>
                </c:pt>
                <c:pt idx="967">
                  <c:v>6.3760514650277322</c:v>
                </c:pt>
                <c:pt idx="968">
                  <c:v>6.3807771823063621</c:v>
                </c:pt>
                <c:pt idx="969">
                  <c:v>6.3855002417621982</c:v>
                </c:pt>
                <c:pt idx="970">
                  <c:v>6.390220644878184</c:v>
                </c:pt>
                <c:pt idx="971">
                  <c:v>6.3949383931364769</c:v>
                </c:pt>
                <c:pt idx="972">
                  <c:v>6.3996534880184495</c:v>
                </c:pt>
                <c:pt idx="973">
                  <c:v>6.4043659310046808</c:v>
                </c:pt>
                <c:pt idx="974">
                  <c:v>6.4090757235749694</c:v>
                </c:pt>
                <c:pt idx="975">
                  <c:v>6.4137828672083224</c:v>
                </c:pt>
                <c:pt idx="976">
                  <c:v>6.4184873633829636</c:v>
                </c:pt>
                <c:pt idx="977">
                  <c:v>6.4231892135763271</c:v>
                </c:pt>
                <c:pt idx="978">
                  <c:v>6.4278884192650647</c:v>
                </c:pt>
                <c:pt idx="979">
                  <c:v>6.4325849819250402</c:v>
                </c:pt>
                <c:pt idx="980">
                  <c:v>6.4372789030313307</c:v>
                </c:pt>
                <c:pt idx="981">
                  <c:v>6.4419701840582313</c:v>
                </c:pt>
                <c:pt idx="982">
                  <c:v>6.4466588264792497</c:v>
                </c:pt>
                <c:pt idx="983">
                  <c:v>6.4513448317671092</c:v>
                </c:pt>
                <c:pt idx="984">
                  <c:v>6.4560282013937496</c:v>
                </c:pt>
                <c:pt idx="985">
                  <c:v>6.4607089368303257</c:v>
                </c:pt>
                <c:pt idx="986">
                  <c:v>6.4653870395472079</c:v>
                </c:pt>
                <c:pt idx="987">
                  <c:v>6.4700625110139836</c:v>
                </c:pt>
                <c:pt idx="988">
                  <c:v>6.4747353526994571</c:v>
                </c:pt>
                <c:pt idx="989">
                  <c:v>6.4794055660716481</c:v>
                </c:pt>
                <c:pt idx="990">
                  <c:v>6.4840731525977953</c:v>
                </c:pt>
                <c:pt idx="991">
                  <c:v>6.4887381137443523</c:v>
                </c:pt>
                <c:pt idx="992">
                  <c:v>6.4934004509769938</c:v>
                </c:pt>
                <c:pt idx="993">
                  <c:v>6.4980601657606094</c:v>
                </c:pt>
                <c:pt idx="994">
                  <c:v>6.5027172595593061</c:v>
                </c:pt>
                <c:pt idx="995">
                  <c:v>6.5073717338364148</c:v>
                </c:pt>
                <c:pt idx="996">
                  <c:v>6.5120235900544774</c:v>
                </c:pt>
                <c:pt idx="997">
                  <c:v>6.5166728296752616</c:v>
                </c:pt>
                <c:pt idx="998">
                  <c:v>6.5213194541597499</c:v>
                </c:pt>
                <c:pt idx="999">
                  <c:v>6.5259634649681457</c:v>
                </c:pt>
                <c:pt idx="1000">
                  <c:v>6.5306048635598737</c:v>
                </c:pt>
                <c:pt idx="1001">
                  <c:v>6.5352436513935768</c:v>
                </c:pt>
                <c:pt idx="1002">
                  <c:v>6.5398798299271181</c:v>
                </c:pt>
                <c:pt idx="1003">
                  <c:v>6.544513400617582</c:v>
                </c:pt>
                <c:pt idx="1004">
                  <c:v>6.5491443649212746</c:v>
                </c:pt>
                <c:pt idx="1005">
                  <c:v>6.5537727242937223</c:v>
                </c:pt>
                <c:pt idx="1006">
                  <c:v>6.5583984801896706</c:v>
                </c:pt>
                <c:pt idx="1007">
                  <c:v>6.5630216340630909</c:v>
                </c:pt>
                <c:pt idx="1008">
                  <c:v>6.5676421873671744</c:v>
                </c:pt>
                <c:pt idx="1009">
                  <c:v>6.5722601415543345</c:v>
                </c:pt>
                <c:pt idx="1010">
                  <c:v>6.5768754980762081</c:v>
                </c:pt>
                <c:pt idx="1011">
                  <c:v>6.5814882583836534</c:v>
                </c:pt>
                <c:pt idx="1012">
                  <c:v>6.5860984239267522</c:v>
                </c:pt>
                <c:pt idx="1013">
                  <c:v>6.5907059961548118</c:v>
                </c:pt>
                <c:pt idx="1014">
                  <c:v>6.5953109765163598</c:v>
                </c:pt>
                <c:pt idx="1015">
                  <c:v>6.5999133664591501</c:v>
                </c:pt>
                <c:pt idx="1016">
                  <c:v>6.6045131674301611</c:v>
                </c:pt>
                <c:pt idx="1017">
                  <c:v>6.6091103808755918</c:v>
                </c:pt>
                <c:pt idx="1018">
                  <c:v>6.6137050082408706</c:v>
                </c:pt>
                <c:pt idx="1019">
                  <c:v>6.6182970509706474</c:v>
                </c:pt>
                <c:pt idx="1020">
                  <c:v>6.6228865105088035</c:v>
                </c:pt>
                <c:pt idx="1021">
                  <c:v>6.6274733882984371</c:v>
                </c:pt>
                <c:pt idx="1022">
                  <c:v>6.632057685781878</c:v>
                </c:pt>
                <c:pt idx="1023">
                  <c:v>6.6366394044006833</c:v>
                </c:pt>
                <c:pt idx="1024">
                  <c:v>6.6412185455956321</c:v>
                </c:pt>
                <c:pt idx="1025">
                  <c:v>6.6457951108067315</c:v>
                </c:pt>
                <c:pt idx="1026">
                  <c:v>6.6503691014732187</c:v>
                </c:pt>
                <c:pt idx="1027">
                  <c:v>6.6549405190335555</c:v>
                </c:pt>
                <c:pt idx="1028">
                  <c:v>6.6595093649254329</c:v>
                </c:pt>
                <c:pt idx="1029">
                  <c:v>6.664075640585768</c:v>
                </c:pt>
                <c:pt idx="1030">
                  <c:v>6.6686393474507071</c:v>
                </c:pt>
                <c:pt idx="1031">
                  <c:v>6.6732004869556247</c:v>
                </c:pt>
                <c:pt idx="1032">
                  <c:v>6.6777590605351245</c:v>
                </c:pt>
                <c:pt idx="1033">
                  <c:v>6.6823150696230407</c:v>
                </c:pt>
                <c:pt idx="1034">
                  <c:v>6.6868685156524332</c:v>
                </c:pt>
                <c:pt idx="1035">
                  <c:v>6.6914194000555964</c:v>
                </c:pt>
                <c:pt idx="1036">
                  <c:v>6.6959677242640501</c:v>
                </c:pt>
                <c:pt idx="1037">
                  <c:v>6.7005134897085465</c:v>
                </c:pt>
                <c:pt idx="1038">
                  <c:v>6.7050566978190673</c:v>
                </c:pt>
                <c:pt idx="1039">
                  <c:v>6.7095973500248292</c:v>
                </c:pt>
                <c:pt idx="1040">
                  <c:v>6.7141354477542743</c:v>
                </c:pt>
                <c:pt idx="1041">
                  <c:v>6.7186709924350776</c:v>
                </c:pt>
                <c:pt idx="1042">
                  <c:v>6.7232039854941501</c:v>
                </c:pt>
                <c:pt idx="1043">
                  <c:v>6.7277344283576284</c:v>
                </c:pt>
                <c:pt idx="1044">
                  <c:v>6.7322623224508851</c:v>
                </c:pt>
                <c:pt idx="1045">
                  <c:v>6.7367876691985282</c:v>
                </c:pt>
                <c:pt idx="1046">
                  <c:v>6.7413104700243922</c:v>
                </c:pt>
                <c:pt idx="1047">
                  <c:v>6.7458307263515476</c:v>
                </c:pt>
                <c:pt idx="1048">
                  <c:v>6.7503484396023019</c:v>
                </c:pt>
                <c:pt idx="1049">
                  <c:v>6.754863611198191</c:v>
                </c:pt>
                <c:pt idx="1050">
                  <c:v>6.7593762425599886</c:v>
                </c:pt>
                <c:pt idx="1051">
                  <c:v>6.7638863351076983</c:v>
                </c:pt>
                <c:pt idx="1052">
                  <c:v>6.7683938902605654</c:v>
                </c:pt>
                <c:pt idx="1053">
                  <c:v>6.7728989094370666</c:v>
                </c:pt>
                <c:pt idx="1054">
                  <c:v>6.7774013940549107</c:v>
                </c:pt>
                <c:pt idx="1055">
                  <c:v>6.7819013455310468</c:v>
                </c:pt>
                <c:pt idx="1056">
                  <c:v>6.7863987652816595</c:v>
                </c:pt>
                <c:pt idx="1057">
                  <c:v>6.7908936547221659</c:v>
                </c:pt>
                <c:pt idx="1058">
                  <c:v>6.7953860152672245</c:v>
                </c:pt>
                <c:pt idx="1059">
                  <c:v>6.7998758483307267</c:v>
                </c:pt>
                <c:pt idx="1060">
                  <c:v>6.8043631553258024</c:v>
                </c:pt>
                <c:pt idx="1061">
                  <c:v>6.8088479376648214</c:v>
                </c:pt>
                <c:pt idx="1062">
                  <c:v>6.8133301967593853</c:v>
                </c:pt>
                <c:pt idx="1063">
                  <c:v>6.8178099340203424</c:v>
                </c:pt>
                <c:pt idx="1064">
                  <c:v>6.82228715085777</c:v>
                </c:pt>
                <c:pt idx="1065">
                  <c:v>6.8267618486809916</c:v>
                </c:pt>
                <c:pt idx="1066">
                  <c:v>6.8312340288985647</c:v>
                </c:pt>
                <c:pt idx="1067">
                  <c:v>6.8357036929182877</c:v>
                </c:pt>
                <c:pt idx="1068">
                  <c:v>6.8401708421472005</c:v>
                </c:pt>
                <c:pt idx="1069">
                  <c:v>6.844635477991579</c:v>
                </c:pt>
                <c:pt idx="1070">
                  <c:v>6.8490976018569434</c:v>
                </c:pt>
                <c:pt idx="1071">
                  <c:v>6.8535572151480517</c:v>
                </c:pt>
                <c:pt idx="1072">
                  <c:v>6.8580143192689036</c:v>
                </c:pt>
                <c:pt idx="1073">
                  <c:v>6.8624689156227401</c:v>
                </c:pt>
                <c:pt idx="1074">
                  <c:v>6.8669210056120438</c:v>
                </c:pt>
                <c:pt idx="1075">
                  <c:v>6.8713705906385352</c:v>
                </c:pt>
                <c:pt idx="1076">
                  <c:v>6.8758176721031843</c:v>
                </c:pt>
                <c:pt idx="1077">
                  <c:v>6.8802622514061982</c:v>
                </c:pt>
                <c:pt idx="1078">
                  <c:v>6.8847043299470272</c:v>
                </c:pt>
                <c:pt idx="1079">
                  <c:v>6.8891439091243658</c:v>
                </c:pt>
                <c:pt idx="1080">
                  <c:v>6.8935809903361491</c:v>
                </c:pt>
                <c:pt idx="1081">
                  <c:v>6.8980155749795617</c:v>
                </c:pt>
                <c:pt idx="1082">
                  <c:v>6.9024476644510262</c:v>
                </c:pt>
                <c:pt idx="1083">
                  <c:v>6.9068772601462101</c:v>
                </c:pt>
                <c:pt idx="1084">
                  <c:v>6.9113043634600295</c:v>
                </c:pt>
                <c:pt idx="1085">
                  <c:v>6.9157289757866423</c:v>
                </c:pt>
                <c:pt idx="1086">
                  <c:v>6.9201510985194501</c:v>
                </c:pt>
                <c:pt idx="1087">
                  <c:v>6.9245707330511044</c:v>
                </c:pt>
                <c:pt idx="1088">
                  <c:v>6.928987880773497</c:v>
                </c:pt>
                <c:pt idx="1089">
                  <c:v>6.9334025430777713</c:v>
                </c:pt>
                <c:pt idx="1090">
                  <c:v>6.9378147213543135</c:v>
                </c:pt>
                <c:pt idx="1091">
                  <c:v>6.9422244169927581</c:v>
                </c:pt>
                <c:pt idx="1092">
                  <c:v>6.9466316313819858</c:v>
                </c:pt>
                <c:pt idx="1093">
                  <c:v>6.9510363659101255</c:v>
                </c:pt>
                <c:pt idx="1094">
                  <c:v>6.9554386219645519</c:v>
                </c:pt>
                <c:pt idx="1095">
                  <c:v>6.959838400931889</c:v>
                </c:pt>
                <c:pt idx="1096">
                  <c:v>6.9642357041980123</c:v>
                </c:pt>
                <c:pt idx="1097">
                  <c:v>6.9686305331480396</c:v>
                </c:pt>
                <c:pt idx="1098">
                  <c:v>6.9730228891663435</c:v>
                </c:pt>
                <c:pt idx="1099">
                  <c:v>6.977412773636539</c:v>
                </c:pt>
                <c:pt idx="1100">
                  <c:v>6.9818001879414986</c:v>
                </c:pt>
                <c:pt idx="1101">
                  <c:v>6.9861851334633398</c:v>
                </c:pt>
                <c:pt idx="1102">
                  <c:v>6.9905676115834314</c:v>
                </c:pt>
                <c:pt idx="1103">
                  <c:v>6.9949476236823944</c:v>
                </c:pt>
                <c:pt idx="1104">
                  <c:v>6.9993251711400957</c:v>
                </c:pt>
                <c:pt idx="1105">
                  <c:v>7.0037002553356595</c:v>
                </c:pt>
                <c:pt idx="1106">
                  <c:v>7.0080728776474581</c:v>
                </c:pt>
                <c:pt idx="1107">
                  <c:v>7.0124430394531165</c:v>
                </c:pt>
                <c:pt idx="1108">
                  <c:v>7.0168107421295103</c:v>
                </c:pt>
                <c:pt idx="1109">
                  <c:v>7.0211759870527706</c:v>
                </c:pt>
                <c:pt idx="1110">
                  <c:v>7.0255387755982772</c:v>
                </c:pt>
                <c:pt idx="1111">
                  <c:v>7.0298991091406675</c:v>
                </c:pt>
                <c:pt idx="1112">
                  <c:v>7.0342569890538291</c:v>
                </c:pt>
                <c:pt idx="1113">
                  <c:v>7.0386124167109028</c:v>
                </c:pt>
                <c:pt idx="1114">
                  <c:v>7.0429653934842884</c:v>
                </c:pt>
                <c:pt idx="1115">
                  <c:v>7.0473159207456328</c:v>
                </c:pt>
                <c:pt idx="1116">
                  <c:v>7.0516639998658448</c:v>
                </c:pt>
                <c:pt idx="1117">
                  <c:v>7.0560096322150825</c:v>
                </c:pt>
                <c:pt idx="1118">
                  <c:v>7.0603528191627625</c:v>
                </c:pt>
                <c:pt idx="1119">
                  <c:v>7.0646935620775562</c:v>
                </c:pt>
                <c:pt idx="1120">
                  <c:v>7.0690318623273907</c:v>
                </c:pt>
                <c:pt idx="1121">
                  <c:v>7.0733677212794506</c:v>
                </c:pt>
                <c:pt idx="1122">
                  <c:v>7.0777011403001744</c:v>
                </c:pt>
                <c:pt idx="1123">
                  <c:v>7.0820321207552608</c:v>
                </c:pt>
                <c:pt idx="1124">
                  <c:v>7.0863606640096641</c:v>
                </c:pt>
                <c:pt idx="1125">
                  <c:v>7.0906867714275963</c:v>
                </c:pt>
                <c:pt idx="1126">
                  <c:v>7.0950104443725275</c:v>
                </c:pt>
                <c:pt idx="1127">
                  <c:v>7.0993316842071863</c:v>
                </c:pt>
                <c:pt idx="1128">
                  <c:v>7.1036504922935597</c:v>
                </c:pt>
                <c:pt idx="1129">
                  <c:v>7.1079668699928922</c:v>
                </c:pt>
                <c:pt idx="1130">
                  <c:v>7.1122808186656901</c:v>
                </c:pt>
                <c:pt idx="1131">
                  <c:v>7.1165923396717163</c:v>
                </c:pt>
                <c:pt idx="1132">
                  <c:v>7.1209014343699968</c:v>
                </c:pt>
                <c:pt idx="1133">
                  <c:v>7.1252081041188164</c:v>
                </c:pt>
                <c:pt idx="1134">
                  <c:v>7.1295123502757196</c:v>
                </c:pt>
                <c:pt idx="1135">
                  <c:v>7.1338141741975116</c:v>
                </c:pt>
                <c:pt idx="1136">
                  <c:v>7.1381135772402606</c:v>
                </c:pt>
                <c:pt idx="1137">
                  <c:v>7.1424105607592949</c:v>
                </c:pt>
                <c:pt idx="1138">
                  <c:v>7.1467051261092047</c:v>
                </c:pt>
                <c:pt idx="1139">
                  <c:v>7.150997274643843</c:v>
                </c:pt>
                <c:pt idx="1140">
                  <c:v>7.1552870077163249</c:v>
                </c:pt>
                <c:pt idx="1141">
                  <c:v>7.159574326679027</c:v>
                </c:pt>
                <c:pt idx="1142">
                  <c:v>7.1638592328835928</c:v>
                </c:pt>
                <c:pt idx="1143">
                  <c:v>7.1681417276809256</c:v>
                </c:pt>
                <c:pt idx="1144">
                  <c:v>7.1724218124211925</c:v>
                </c:pt>
                <c:pt idx="1145">
                  <c:v>7.1766994884538269</c:v>
                </c:pt>
                <c:pt idx="1146">
                  <c:v>7.1809747571275269</c:v>
                </c:pt>
                <c:pt idx="1147">
                  <c:v>7.1852476197902506</c:v>
                </c:pt>
                <c:pt idx="1148">
                  <c:v>7.1895180777892298</c:v>
                </c:pt>
                <c:pt idx="1149">
                  <c:v>7.1937861324709527</c:v>
                </c:pt>
                <c:pt idx="1150">
                  <c:v>7.1980517851811783</c:v>
                </c:pt>
                <c:pt idx="1151">
                  <c:v>7.2023150372649294</c:v>
                </c:pt>
                <c:pt idx="1152">
                  <c:v>7.2065758900664987</c:v>
                </c:pt>
                <c:pt idx="1153">
                  <c:v>7.2108343449294425</c:v>
                </c:pt>
                <c:pt idx="1154">
                  <c:v>7.2150904031965846</c:v>
                </c:pt>
                <c:pt idx="1155">
                  <c:v>7.2193440662100175</c:v>
                </c:pt>
                <c:pt idx="1156">
                  <c:v>7.2235953353111002</c:v>
                </c:pt>
                <c:pt idx="1157">
                  <c:v>7.2278442118404582</c:v>
                </c:pt>
                <c:pt idx="1158">
                  <c:v>7.2320906971379912</c:v>
                </c:pt>
                <c:pt idx="1159">
                  <c:v>7.2363347925428601</c:v>
                </c:pt>
                <c:pt idx="1160">
                  <c:v>7.2405764993935016</c:v>
                </c:pt>
                <c:pt idx="1161">
                  <c:v>7.2448158190276164</c:v>
                </c:pt>
                <c:pt idx="1162">
                  <c:v>7.2490527527821769</c:v>
                </c:pt>
                <c:pt idx="1163">
                  <c:v>7.2532873019934287</c:v>
                </c:pt>
                <c:pt idx="1164">
                  <c:v>7.2575194679968815</c:v>
                </c:pt>
                <c:pt idx="1165">
                  <c:v>7.2617492521273217</c:v>
                </c:pt>
                <c:pt idx="1166">
                  <c:v>7.2659766557188039</c:v>
                </c:pt>
                <c:pt idx="1167">
                  <c:v>7.2702016801046536</c:v>
                </c:pt>
                <c:pt idx="1168">
                  <c:v>7.2744243266174689</c:v>
                </c:pt>
                <c:pt idx="1169">
                  <c:v>7.2786445965891193</c:v>
                </c:pt>
                <c:pt idx="1170">
                  <c:v>7.28286249135075</c:v>
                </c:pt>
                <c:pt idx="1171">
                  <c:v>7.2870780122327723</c:v>
                </c:pt>
                <c:pt idx="1172">
                  <c:v>7.2912911605648771</c:v>
                </c:pt>
                <c:pt idx="1173">
                  <c:v>7.2955019376760228</c:v>
                </c:pt>
                <c:pt idx="1174">
                  <c:v>7.2997103448944483</c:v>
                </c:pt>
                <c:pt idx="1175">
                  <c:v>7.3039163835476604</c:v>
                </c:pt>
                <c:pt idx="1176">
                  <c:v>7.3081200549624441</c:v>
                </c:pt>
                <c:pt idx="1177">
                  <c:v>7.3123213604648578</c:v>
                </c:pt>
                <c:pt idx="1178">
                  <c:v>7.3165203013802325</c:v>
                </c:pt>
                <c:pt idx="1179">
                  <c:v>7.3207168790331787</c:v>
                </c:pt>
                <c:pt idx="1180">
                  <c:v>7.3249110947475797</c:v>
                </c:pt>
                <c:pt idx="1181">
                  <c:v>7.3291029498465976</c:v>
                </c:pt>
                <c:pt idx="1182">
                  <c:v>7.3332924456526678</c:v>
                </c:pt>
                <c:pt idx="1183">
                  <c:v>7.3374795834875037</c:v>
                </c:pt>
                <c:pt idx="1184">
                  <c:v>7.3416643646720976</c:v>
                </c:pt>
                <c:pt idx="1185">
                  <c:v>7.3458467905267151</c:v>
                </c:pt>
                <c:pt idx="1186">
                  <c:v>7.3500268623709033</c:v>
                </c:pt>
                <c:pt idx="1187">
                  <c:v>7.3542045815234856</c:v>
                </c:pt>
                <c:pt idx="1188">
                  <c:v>7.3583799493025612</c:v>
                </c:pt>
                <c:pt idx="1189">
                  <c:v>7.3625529670255156</c:v>
                </c:pt>
                <c:pt idx="1190">
                  <c:v>7.3667236360090049</c:v>
                </c:pt>
                <c:pt idx="1191">
                  <c:v>7.3708919575689684</c:v>
                </c:pt>
                <c:pt idx="1192">
                  <c:v>7.3750579330206261</c:v>
                </c:pt>
                <c:pt idx="1193">
                  <c:v>7.3792215636784775</c:v>
                </c:pt>
                <c:pt idx="1194">
                  <c:v>7.3833828508562975</c:v>
                </c:pt>
                <c:pt idx="1195">
                  <c:v>7.3875417958671523</c:v>
                </c:pt>
                <c:pt idx="1196">
                  <c:v>7.3916984000233779</c:v>
                </c:pt>
                <c:pt idx="1197">
                  <c:v>7.3958526646365979</c:v>
                </c:pt>
                <c:pt idx="1198">
                  <c:v>7.4000045910177183</c:v>
                </c:pt>
                <c:pt idx="1199">
                  <c:v>7.4041541804769224</c:v>
                </c:pt>
                <c:pt idx="1200">
                  <c:v>7.4083014343236808</c:v>
                </c:pt>
                <c:pt idx="1201">
                  <c:v>7.4124463538667431</c:v>
                </c:pt>
                <c:pt idx="1202">
                  <c:v>7.416588940414143</c:v>
                </c:pt>
                <c:pt idx="1203">
                  <c:v>7.4207291952732009</c:v>
                </c:pt>
                <c:pt idx="1204">
                  <c:v>7.4248671197505152</c:v>
                </c:pt>
                <c:pt idx="1205">
                  <c:v>7.4290027151519729</c:v>
                </c:pt>
                <c:pt idx="1206">
                  <c:v>7.433135982782745</c:v>
                </c:pt>
                <c:pt idx="1207">
                  <c:v>7.4372669239472815</c:v>
                </c:pt>
                <c:pt idx="1208">
                  <c:v>7.4413955399493261</c:v>
                </c:pt>
                <c:pt idx="1209">
                  <c:v>7.4455218320919032</c:v>
                </c:pt>
                <c:pt idx="1210">
                  <c:v>7.449645801677323</c:v>
                </c:pt>
                <c:pt idx="1211">
                  <c:v>7.45376745000718</c:v>
                </c:pt>
                <c:pt idx="1212">
                  <c:v>7.4578867783823615</c:v>
                </c:pt>
                <c:pt idx="1213">
                  <c:v>7.4620037881030354</c:v>
                </c:pt>
                <c:pt idx="1214">
                  <c:v>7.4661184804686602</c:v>
                </c:pt>
                <c:pt idx="1215">
                  <c:v>7.4702308567779792</c:v>
                </c:pt>
                <c:pt idx="1216">
                  <c:v>7.4743409183290241</c:v>
                </c:pt>
                <c:pt idx="1217">
                  <c:v>7.4784486664191157</c:v>
                </c:pt>
                <c:pt idx="1218">
                  <c:v>7.4825541023448618</c:v>
                </c:pt>
                <c:pt idx="1219">
                  <c:v>7.4866572274021639</c:v>
                </c:pt>
                <c:pt idx="1220">
                  <c:v>7.4907580428862035</c:v>
                </c:pt>
                <c:pt idx="1221">
                  <c:v>7.4948565500914608</c:v>
                </c:pt>
                <c:pt idx="1222">
                  <c:v>7.4989527503116991</c:v>
                </c:pt>
                <c:pt idx="1223">
                  <c:v>7.5030466448399764</c:v>
                </c:pt>
                <c:pt idx="1224">
                  <c:v>7.5071382349686386</c:v>
                </c:pt>
                <c:pt idx="1225">
                  <c:v>7.5112275219893219</c:v>
                </c:pt>
                <c:pt idx="1226">
                  <c:v>7.5153145071929561</c:v>
                </c:pt>
                <c:pt idx="1227">
                  <c:v>7.51939919186976</c:v>
                </c:pt>
                <c:pt idx="1228">
                  <c:v>7.523481577309246</c:v>
                </c:pt>
                <c:pt idx="1229">
                  <c:v>7.527561664800217</c:v>
                </c:pt>
                <c:pt idx="1230">
                  <c:v>7.5316394556307706</c:v>
                </c:pt>
                <c:pt idx="1231">
                  <c:v>7.5357149510882948</c:v>
                </c:pt>
                <c:pt idx="1232">
                  <c:v>7.5397881524594732</c:v>
                </c:pt>
                <c:pt idx="1233">
                  <c:v>7.5438590610302807</c:v>
                </c:pt>
                <c:pt idx="1234">
                  <c:v>7.5479276780859879</c:v>
                </c:pt>
                <c:pt idx="1235">
                  <c:v>7.5519940049111565</c:v>
                </c:pt>
                <c:pt idx="1236">
                  <c:v>7.5560580427896467</c:v>
                </c:pt>
                <c:pt idx="1237">
                  <c:v>7.5601197930046089</c:v>
                </c:pt>
                <c:pt idx="1238">
                  <c:v>7.5641792568384956</c:v>
                </c:pt>
                <c:pt idx="1239">
                  <c:v>7.5682364355730485</c:v>
                </c:pt>
                <c:pt idx="1240">
                  <c:v>7.5722913304893069</c:v>
                </c:pt>
                <c:pt idx="1241">
                  <c:v>7.5763439428676067</c:v>
                </c:pt>
                <c:pt idx="1242">
                  <c:v>7.5803942739875829</c:v>
                </c:pt>
                <c:pt idx="1243">
                  <c:v>7.5844423251281619</c:v>
                </c:pt>
                <c:pt idx="1244">
                  <c:v>7.5884880975675717</c:v>
                </c:pt>
                <c:pt idx="1245">
                  <c:v>7.5925315925833328</c:v>
                </c:pt>
                <c:pt idx="1246">
                  <c:v>7.5965728114522735</c:v>
                </c:pt>
                <c:pt idx="1247">
                  <c:v>7.6006117554505099</c:v>
                </c:pt>
                <c:pt idx="1248">
                  <c:v>7.6046484258534619</c:v>
                </c:pt>
                <c:pt idx="1249">
                  <c:v>7.6086828239358466</c:v>
                </c:pt>
                <c:pt idx="1250">
                  <c:v>7.6127149509716805</c:v>
                </c:pt>
                <c:pt idx="1251">
                  <c:v>7.6167448082342819</c:v>
                </c:pt>
                <c:pt idx="1252">
                  <c:v>7.6207723969962649</c:v>
                </c:pt>
                <c:pt idx="1253">
                  <c:v>7.6247977185295488</c:v>
                </c:pt>
                <c:pt idx="1254">
                  <c:v>7.628820774105348</c:v>
                </c:pt>
                <c:pt idx="1255">
                  <c:v>7.6328415649941821</c:v>
                </c:pt>
                <c:pt idx="1256">
                  <c:v>7.6368600924658718</c:v>
                </c:pt>
                <c:pt idx="1257">
                  <c:v>7.6408763577895371</c:v>
                </c:pt>
                <c:pt idx="1258">
                  <c:v>7.6448903622336015</c:v>
                </c:pt>
                <c:pt idx="1259">
                  <c:v>7.6489021070657888</c:v>
                </c:pt>
                <c:pt idx="1260">
                  <c:v>7.652911593553128</c:v>
                </c:pt>
                <c:pt idx="1261">
                  <c:v>7.6569188229619511</c:v>
                </c:pt>
                <c:pt idx="1262">
                  <c:v>7.6609237965578902</c:v>
                </c:pt>
                <c:pt idx="1263">
                  <c:v>7.6649265156058846</c:v>
                </c:pt>
                <c:pt idx="1264">
                  <c:v>7.668926981370177</c:v>
                </c:pt>
                <c:pt idx="1265">
                  <c:v>7.6729251951143107</c:v>
                </c:pt>
                <c:pt idx="1266">
                  <c:v>7.6769211581011403</c:v>
                </c:pt>
                <c:pt idx="1267">
                  <c:v>7.6809148715928179</c:v>
                </c:pt>
                <c:pt idx="1268">
                  <c:v>7.6849063368508066</c:v>
                </c:pt>
                <c:pt idx="1269">
                  <c:v>7.6888955551358729</c:v>
                </c:pt>
                <c:pt idx="1270">
                  <c:v>7.6928825277080914</c:v>
                </c:pt>
                <c:pt idx="1271">
                  <c:v>7.6968672558268372</c:v>
                </c:pt>
                <c:pt idx="1272">
                  <c:v>7.7008497407508019</c:v>
                </c:pt>
                <c:pt idx="1273">
                  <c:v>7.7048299837379739</c:v>
                </c:pt>
                <c:pt idx="1274">
                  <c:v>7.7088079860456533</c:v>
                </c:pt>
                <c:pt idx="1275">
                  <c:v>7.7127837489304527</c:v>
                </c:pt>
                <c:pt idx="1276">
                  <c:v>7.7167572736482839</c:v>
                </c:pt>
                <c:pt idx="1277">
                  <c:v>7.7207285614543721</c:v>
                </c:pt>
                <c:pt idx="1278">
                  <c:v>7.7246976136032526</c:v>
                </c:pt>
                <c:pt idx="1279">
                  <c:v>7.7286644313487667</c:v>
                </c:pt>
                <c:pt idx="1280">
                  <c:v>7.7326290159440632</c:v>
                </c:pt>
                <c:pt idx="1281">
                  <c:v>7.7365913686416077</c:v>
                </c:pt>
                <c:pt idx="1282">
                  <c:v>7.7405514906931705</c:v>
                </c:pt>
                <c:pt idx="1283">
                  <c:v>7.7445093833498317</c:v>
                </c:pt>
                <c:pt idx="1284">
                  <c:v>7.7484650478619859</c:v>
                </c:pt>
                <c:pt idx="1285">
                  <c:v>7.7524184854793372</c:v>
                </c:pt>
                <c:pt idx="1286">
                  <c:v>7.7563696974508991</c:v>
                </c:pt>
                <c:pt idx="1287">
                  <c:v>7.7603186850249992</c:v>
                </c:pt>
                <c:pt idx="1288">
                  <c:v>7.764265449449276</c:v>
                </c:pt>
                <c:pt idx="1289">
                  <c:v>7.7682099919706822</c:v>
                </c:pt>
                <c:pt idx="1290">
                  <c:v>7.7721523138354831</c:v>
                </c:pt>
                <c:pt idx="1291">
                  <c:v>7.7760924162892522</c:v>
                </c:pt>
                <c:pt idx="1292">
                  <c:v>7.7800303005768843</c:v>
                </c:pt>
                <c:pt idx="1293">
                  <c:v>7.7839659679425841</c:v>
                </c:pt>
                <c:pt idx="1294">
                  <c:v>7.7878994196298681</c:v>
                </c:pt>
                <c:pt idx="1295">
                  <c:v>7.7918306568815723</c:v>
                </c:pt>
                <c:pt idx="1296">
                  <c:v>7.7957596809398426</c:v>
                </c:pt>
                <c:pt idx="1297">
                  <c:v>7.7996864930461438</c:v>
                </c:pt>
                <c:pt idx="1298">
                  <c:v>7.8036110944412549</c:v>
                </c:pt>
                <c:pt idx="1299">
                  <c:v>7.8075334863652683</c:v>
                </c:pt>
                <c:pt idx="1300">
                  <c:v>7.8114536700575989</c:v>
                </c:pt>
                <c:pt idx="1301">
                  <c:v>7.8153716467569714</c:v>
                </c:pt>
                <c:pt idx="1302">
                  <c:v>7.8192874177014291</c:v>
                </c:pt>
                <c:pt idx="1303">
                  <c:v>7.8232009841283361</c:v>
                </c:pt>
                <c:pt idx="1304">
                  <c:v>7.8271123472743716</c:v>
                </c:pt>
                <c:pt idx="1305">
                  <c:v>7.8310215083755299</c:v>
                </c:pt>
                <c:pt idx="1306">
                  <c:v>7.834928468667127</c:v>
                </c:pt>
                <c:pt idx="1307">
                  <c:v>7.8388332293837992</c:v>
                </c:pt>
                <c:pt idx="1308">
                  <c:v>7.8427357917594964</c:v>
                </c:pt>
                <c:pt idx="1309">
                  <c:v>7.846636157027489</c:v>
                </c:pt>
                <c:pt idx="1310">
                  <c:v>7.8505343264203713</c:v>
                </c:pt>
                <c:pt idx="1311">
                  <c:v>7.8544303011700549</c:v>
                </c:pt>
                <c:pt idx="1312">
                  <c:v>7.8583240825077691</c:v>
                </c:pt>
                <c:pt idx="1313">
                  <c:v>7.8622156716640674</c:v>
                </c:pt>
                <c:pt idx="1314">
                  <c:v>7.866105069868822</c:v>
                </c:pt>
                <c:pt idx="1315">
                  <c:v>7.8699922783512264</c:v>
                </c:pt>
                <c:pt idx="1316">
                  <c:v>7.8738772983397984</c:v>
                </c:pt>
                <c:pt idx="1317">
                  <c:v>7.8777601310623764</c:v>
                </c:pt>
                <c:pt idx="1318">
                  <c:v>7.8816407777461164</c:v>
                </c:pt>
                <c:pt idx="1319">
                  <c:v>7.8855192396175058</c:v>
                </c:pt>
                <c:pt idx="1320">
                  <c:v>7.8893955179023481</c:v>
                </c:pt>
                <c:pt idx="1321">
                  <c:v>7.8932696138257707</c:v>
                </c:pt>
                <c:pt idx="1322">
                  <c:v>7.89714152861223</c:v>
                </c:pt>
                <c:pt idx="1323">
                  <c:v>7.9010112634854988</c:v>
                </c:pt>
                <c:pt idx="1324">
                  <c:v>7.9048788196686806</c:v>
                </c:pt>
                <c:pt idx="1325">
                  <c:v>7.9087441983841984</c:v>
                </c:pt>
                <c:pt idx="1326">
                  <c:v>7.9126074008538057</c:v>
                </c:pt>
                <c:pt idx="1327">
                  <c:v>7.9164684282985762</c:v>
                </c:pt>
                <c:pt idx="1328">
                  <c:v>7.9203272819389117</c:v>
                </c:pt>
                <c:pt idx="1329">
                  <c:v>7.9241839629945394</c:v>
                </c:pt>
                <c:pt idx="1330">
                  <c:v>7.9280384726845128</c:v>
                </c:pt>
                <c:pt idx="1331">
                  <c:v>7.9318908122272154</c:v>
                </c:pt>
                <c:pt idx="1332">
                  <c:v>7.9357409828403505</c:v>
                </c:pt>
                <c:pt idx="1333">
                  <c:v>7.9395889857409543</c:v>
                </c:pt>
                <c:pt idx="1334">
                  <c:v>7.9434348221453899</c:v>
                </c:pt>
                <c:pt idx="1335">
                  <c:v>7.9472784932693488</c:v>
                </c:pt>
                <c:pt idx="1336">
                  <c:v>7.9511200003278466</c:v>
                </c:pt>
                <c:pt idx="1337">
                  <c:v>7.9549593445352347</c:v>
                </c:pt>
                <c:pt idx="1338">
                  <c:v>7.9587965271051875</c:v>
                </c:pt>
                <c:pt idx="1339">
                  <c:v>7.9626315492507107</c:v>
                </c:pt>
                <c:pt idx="1340">
                  <c:v>7.9664644121841413</c:v>
                </c:pt>
                <c:pt idx="1341">
                  <c:v>7.9702951171171446</c:v>
                </c:pt>
                <c:pt idx="1342">
                  <c:v>7.9741236652607164</c:v>
                </c:pt>
                <c:pt idx="1343">
                  <c:v>7.9779500578251827</c:v>
                </c:pt>
                <c:pt idx="1344">
                  <c:v>7.9817742960202027</c:v>
                </c:pt>
                <c:pt idx="1345">
                  <c:v>7.9855963810547674</c:v>
                </c:pt>
                <c:pt idx="1346">
                  <c:v>7.9894163141371939</c:v>
                </c:pt>
                <c:pt idx="1347">
                  <c:v>7.9932340964751383</c:v>
                </c:pt>
                <c:pt idx="1348">
                  <c:v>7.9970497292755853</c:v>
                </c:pt>
                <c:pt idx="1349">
                  <c:v>8.0008632137448519</c:v>
                </c:pt>
                <c:pt idx="1350">
                  <c:v>8.0046745510885895</c:v>
                </c:pt>
                <c:pt idx="1351">
                  <c:v>8.0084837425117872</c:v>
                </c:pt>
                <c:pt idx="1352">
                  <c:v>8.0122907892187563</c:v>
                </c:pt>
                <c:pt idx="1353">
                  <c:v>8.0160956924131579</c:v>
                </c:pt>
                <c:pt idx="1354">
                  <c:v>8.0198984532979711</c:v>
                </c:pt>
                <c:pt idx="1355">
                  <c:v>8.0236990730755231</c:v>
                </c:pt>
                <c:pt idx="1356">
                  <c:v>8.0274975529474695</c:v>
                </c:pt>
                <c:pt idx="1357">
                  <c:v>8.0312938941147998</c:v>
                </c:pt>
                <c:pt idx="1358">
                  <c:v>8.0350880977778463</c:v>
                </c:pt>
                <c:pt idx="1359">
                  <c:v>8.0388801651362716</c:v>
                </c:pt>
                <c:pt idx="1360">
                  <c:v>8.0426700973890757</c:v>
                </c:pt>
                <c:pt idx="1361">
                  <c:v>8.0464578957345978</c:v>
                </c:pt>
                <c:pt idx="1362">
                  <c:v>8.050243561370511</c:v>
                </c:pt>
                <c:pt idx="1363">
                  <c:v>8.0540270954938276</c:v>
                </c:pt>
                <c:pt idx="1364">
                  <c:v>8.0578084993008989</c:v>
                </c:pt>
                <c:pt idx="1365">
                  <c:v>8.0615877739874104</c:v>
                </c:pt>
                <c:pt idx="1366">
                  <c:v>8.065364920748392</c:v>
                </c:pt>
                <c:pt idx="1367">
                  <c:v>8.0691399407782054</c:v>
                </c:pt>
                <c:pt idx="1368">
                  <c:v>8.072912835270559</c:v>
                </c:pt>
                <c:pt idx="1369">
                  <c:v>8.0766836054184949</c:v>
                </c:pt>
                <c:pt idx="1370">
                  <c:v>8.0804522524143962</c:v>
                </c:pt>
                <c:pt idx="1371">
                  <c:v>8.084218777449987</c:v>
                </c:pt>
                <c:pt idx="1372">
                  <c:v>8.0879831817163321</c:v>
                </c:pt>
                <c:pt idx="1373">
                  <c:v>8.091745466403836</c:v>
                </c:pt>
                <c:pt idx="1374">
                  <c:v>8.0955056327022472</c:v>
                </c:pt>
                <c:pt idx="1375">
                  <c:v>8.099263681800652</c:v>
                </c:pt>
                <c:pt idx="1376">
                  <c:v>8.1030196148874793</c:v>
                </c:pt>
                <c:pt idx="1377">
                  <c:v>8.1067734331505026</c:v>
                </c:pt>
                <c:pt idx="1378">
                  <c:v>8.1105251377768361</c:v>
                </c:pt>
                <c:pt idx="1379">
                  <c:v>8.1142747299529372</c:v>
                </c:pt>
                <c:pt idx="1380">
                  <c:v>8.1180222108646056</c:v>
                </c:pt>
                <c:pt idx="1381">
                  <c:v>8.1217675816969841</c:v>
                </c:pt>
                <c:pt idx="1382">
                  <c:v>8.1255108436345633</c:v>
                </c:pt>
                <c:pt idx="1383">
                  <c:v>8.1292519978611715</c:v>
                </c:pt>
                <c:pt idx="1384">
                  <c:v>8.1329910455599901</c:v>
                </c:pt>
                <c:pt idx="1385">
                  <c:v>8.1367279879135364</c:v>
                </c:pt>
                <c:pt idx="1386">
                  <c:v>8.1404628261036791</c:v>
                </c:pt>
                <c:pt idx="1387">
                  <c:v>8.1441955613116264</c:v>
                </c:pt>
                <c:pt idx="1388">
                  <c:v>8.1479261947179431</c:v>
                </c:pt>
                <c:pt idx="1389">
                  <c:v>8.1516547275025264</c:v>
                </c:pt>
                <c:pt idx="1390">
                  <c:v>8.1553811608446303</c:v>
                </c:pt>
                <c:pt idx="1391">
                  <c:v>8.1591054959228515</c:v>
                </c:pt>
                <c:pt idx="1392">
                  <c:v>8.1628277339151367</c:v>
                </c:pt>
                <c:pt idx="1393">
                  <c:v>8.1665478759987735</c:v>
                </c:pt>
                <c:pt idx="1394">
                  <c:v>8.1702659233504065</c:v>
                </c:pt>
                <c:pt idx="1395">
                  <c:v>8.1739818771460211</c:v>
                </c:pt>
                <c:pt idx="1396">
                  <c:v>8.1776957385609546</c:v>
                </c:pt>
                <c:pt idx="1397">
                  <c:v>8.1814075087698956</c:v>
                </c:pt>
                <c:pt idx="1398">
                  <c:v>8.1851171889468723</c:v>
                </c:pt>
                <c:pt idx="1399">
                  <c:v>8.1888247802652767</c:v>
                </c:pt>
                <c:pt idx="1400">
                  <c:v>8.1925302838978364</c:v>
                </c:pt>
                <c:pt idx="1401">
                  <c:v>8.1962337010166415</c:v>
                </c:pt>
                <c:pt idx="1402">
                  <c:v>8.1999350327931229</c:v>
                </c:pt>
                <c:pt idx="1403">
                  <c:v>8.2036342803980684</c:v>
                </c:pt>
                <c:pt idx="1404">
                  <c:v>8.2073314450016159</c:v>
                </c:pt>
                <c:pt idx="1405">
                  <c:v>8.2110265277732495</c:v>
                </c:pt>
                <c:pt idx="1406">
                  <c:v>8.2147195298818154</c:v>
                </c:pt>
                <c:pt idx="1407">
                  <c:v>8.2184104524955028</c:v>
                </c:pt>
                <c:pt idx="1408">
                  <c:v>8.222099296781856</c:v>
                </c:pt>
                <c:pt idx="1409">
                  <c:v>8.225786063907778</c:v>
                </c:pt>
                <c:pt idx="1410">
                  <c:v>8.2294707550395128</c:v>
                </c:pt>
                <c:pt idx="1411">
                  <c:v>8.2331533713426737</c:v>
                </c:pt>
                <c:pt idx="1412">
                  <c:v>8.2368339139822115</c:v>
                </c:pt>
                <c:pt idx="1413">
                  <c:v>8.2405123841224448</c:v>
                </c:pt>
                <c:pt idx="1414">
                  <c:v>8.2441887829270382</c:v>
                </c:pt>
                <c:pt idx="1415">
                  <c:v>8.2478631115590133</c:v>
                </c:pt>
                <c:pt idx="1416">
                  <c:v>8.2515353711807506</c:v>
                </c:pt>
                <c:pt idx="1417">
                  <c:v>8.2552055629539804</c:v>
                </c:pt>
                <c:pt idx="1418">
                  <c:v>8.2588736880397917</c:v>
                </c:pt>
                <c:pt idx="1419">
                  <c:v>8.2625397475986322</c:v>
                </c:pt>
                <c:pt idx="1420">
                  <c:v>8.2662037427903012</c:v>
                </c:pt>
                <c:pt idx="1421">
                  <c:v>8.269865674773957</c:v>
                </c:pt>
                <c:pt idx="1422">
                  <c:v>8.2735255447081162</c:v>
                </c:pt>
                <c:pt idx="1423">
                  <c:v>8.2771833537506527</c:v>
                </c:pt>
                <c:pt idx="1424">
                  <c:v>8.2808391030587956</c:v>
                </c:pt>
                <c:pt idx="1425">
                  <c:v>8.2844927937891359</c:v>
                </c:pt>
                <c:pt idx="1426">
                  <c:v>8.2881444270976203</c:v>
                </c:pt>
                <c:pt idx="1427">
                  <c:v>8.2917940041395575</c:v>
                </c:pt>
                <c:pt idx="1428">
                  <c:v>8.2954415260696113</c:v>
                </c:pt>
                <c:pt idx="1429">
                  <c:v>8.2990869940418062</c:v>
                </c:pt>
                <c:pt idx="1430">
                  <c:v>8.3027304092095306</c:v>
                </c:pt>
                <c:pt idx="1431">
                  <c:v>8.3063717727255284</c:v>
                </c:pt>
                <c:pt idx="1432">
                  <c:v>8.3100110857419036</c:v>
                </c:pt>
                <c:pt idx="1433">
                  <c:v>8.3136483494101245</c:v>
                </c:pt>
                <c:pt idx="1434">
                  <c:v>8.3172835648810217</c:v>
                </c:pt>
                <c:pt idx="1435">
                  <c:v>8.3209167333047791</c:v>
                </c:pt>
                <c:pt idx="1436">
                  <c:v>8.3245478558309536</c:v>
                </c:pt>
                <c:pt idx="1437">
                  <c:v>8.3281769336084537</c:v>
                </c:pt>
                <c:pt idx="1438">
                  <c:v>8.3318039677855591</c:v>
                </c:pt>
                <c:pt idx="1439">
                  <c:v>8.3354289595099083</c:v>
                </c:pt>
                <c:pt idx="1440">
                  <c:v>8.3390519099285001</c:v>
                </c:pt>
                <c:pt idx="1441">
                  <c:v>8.3426728201877047</c:v>
                </c:pt>
                <c:pt idx="1442">
                  <c:v>8.3462916914332475</c:v>
                </c:pt>
                <c:pt idx="1443">
                  <c:v>8.3499085248102229</c:v>
                </c:pt>
                <c:pt idx="1444">
                  <c:v>8.3535233214630917</c:v>
                </c:pt>
                <c:pt idx="1445">
                  <c:v>8.3571360825356713</c:v>
                </c:pt>
                <c:pt idx="1446">
                  <c:v>8.3607468091711539</c:v>
                </c:pt>
                <c:pt idx="1447">
                  <c:v>8.3643555025120921</c:v>
                </c:pt>
                <c:pt idx="1448">
                  <c:v>8.3679621637004029</c:v>
                </c:pt>
                <c:pt idx="1449">
                  <c:v>8.3715667938773759</c:v>
                </c:pt>
                <c:pt idx="1450">
                  <c:v>8.3751693941836578</c:v>
                </c:pt>
                <c:pt idx="1451">
                  <c:v>8.37876996575927</c:v>
                </c:pt>
                <c:pt idx="1452">
                  <c:v>8.3823685097435998</c:v>
                </c:pt>
                <c:pt idx="1453">
                  <c:v>8.3859650272753985</c:v>
                </c:pt>
                <c:pt idx="1454">
                  <c:v>8.389559519492785</c:v>
                </c:pt>
                <c:pt idx="1455">
                  <c:v>8.3931519875332512</c:v>
                </c:pt>
                <c:pt idx="1456">
                  <c:v>8.396742432533653</c:v>
                </c:pt>
                <c:pt idx="1457">
                  <c:v>8.4003308556302194</c:v>
                </c:pt>
                <c:pt idx="1458">
                  <c:v>8.4039172579585451</c:v>
                </c:pt>
                <c:pt idx="1459">
                  <c:v>8.4075016406535923</c:v>
                </c:pt>
                <c:pt idx="1460">
                  <c:v>8.4110840048496964</c:v>
                </c:pt>
                <c:pt idx="1461">
                  <c:v>8.4146643516805639</c:v>
                </c:pt>
                <c:pt idx="1462">
                  <c:v>8.4182426822792689</c:v>
                </c:pt>
                <c:pt idx="1463">
                  <c:v>8.4218189977782565</c:v>
                </c:pt>
                <c:pt idx="1464">
                  <c:v>8.425393299309345</c:v>
                </c:pt>
                <c:pt idx="1465">
                  <c:v>8.4289655880037202</c:v>
                </c:pt>
                <c:pt idx="1466">
                  <c:v>8.4325358649919462</c:v>
                </c:pt>
                <c:pt idx="1467">
                  <c:v>8.4361041314039529</c:v>
                </c:pt>
                <c:pt idx="1468">
                  <c:v>8.4396703883690432</c:v>
                </c:pt>
                <c:pt idx="1469">
                  <c:v>8.4432346370158964</c:v>
                </c:pt>
                <c:pt idx="1470">
                  <c:v>8.4467968784725631</c:v>
                </c:pt>
                <c:pt idx="1471">
                  <c:v>8.4503571138664686</c:v>
                </c:pt>
                <c:pt idx="1472">
                  <c:v>8.4539153443244039</c:v>
                </c:pt>
                <c:pt idx="1473">
                  <c:v>8.4574715709725456</c:v>
                </c:pt>
                <c:pt idx="1474">
                  <c:v>8.4610257949364378</c:v>
                </c:pt>
                <c:pt idx="1475">
                  <c:v>8.4645780173410028</c:v>
                </c:pt>
                <c:pt idx="1476">
                  <c:v>8.4681282393105324</c:v>
                </c:pt>
                <c:pt idx="1477">
                  <c:v>8.4716764619687019</c:v>
                </c:pt>
                <c:pt idx="1478">
                  <c:v>8.4752226864385545</c:v>
                </c:pt>
                <c:pt idx="1479">
                  <c:v>8.478766913842513</c:v>
                </c:pt>
                <c:pt idx="1480">
                  <c:v>8.4823091453023771</c:v>
                </c:pt>
                <c:pt idx="1481">
                  <c:v>8.485849381939321</c:v>
                </c:pt>
                <c:pt idx="1482">
                  <c:v>8.4893876248738973</c:v>
                </c:pt>
                <c:pt idx="1483">
                  <c:v>8.4929238752260385</c:v>
                </c:pt>
                <c:pt idx="1484">
                  <c:v>8.4964581341150485</c:v>
                </c:pt>
                <c:pt idx="1485">
                  <c:v>8.4999904026596127</c:v>
                </c:pt>
                <c:pt idx="1486">
                  <c:v>8.5035206819777969</c:v>
                </c:pt>
                <c:pt idx="1487">
                  <c:v>8.5070489731870396</c:v>
                </c:pt>
                <c:pt idx="1488">
                  <c:v>8.5105752774041648</c:v>
                </c:pt>
                <c:pt idx="1489">
                  <c:v>8.5140995957453711</c:v>
                </c:pt>
                <c:pt idx="1490">
                  <c:v>8.517621929326241</c:v>
                </c:pt>
                <c:pt idx="1491">
                  <c:v>8.5211422792617331</c:v>
                </c:pt>
                <c:pt idx="1492">
                  <c:v>8.5246606466661845</c:v>
                </c:pt>
                <c:pt idx="1493">
                  <c:v>8.5281770326533195</c:v>
                </c:pt>
                <c:pt idx="1494">
                  <c:v>8.531691438336237</c:v>
                </c:pt>
                <c:pt idx="1495">
                  <c:v>8.5352038648274231</c:v>
                </c:pt>
                <c:pt idx="1496">
                  <c:v>8.5387143132387386</c:v>
                </c:pt>
                <c:pt idx="1497">
                  <c:v>8.5422227846814298</c:v>
                </c:pt>
                <c:pt idx="1498">
                  <c:v>8.5457292802661282</c:v>
                </c:pt>
                <c:pt idx="1499">
                  <c:v>8.5492338011028401</c:v>
                </c:pt>
                <c:pt idx="1500">
                  <c:v>8.5527363483009644</c:v>
                </c:pt>
                <c:pt idx="1501">
                  <c:v>8.556236922969271</c:v>
                </c:pt>
                <c:pt idx="1502">
                  <c:v>8.5597355262159258</c:v>
                </c:pt>
                <c:pt idx="1503">
                  <c:v>8.5632321591484715</c:v>
                </c:pt>
                <c:pt idx="1504">
                  <c:v>8.5667268228738358</c:v>
                </c:pt>
                <c:pt idx="1505">
                  <c:v>8.5702195184983303</c:v>
                </c:pt>
                <c:pt idx="1506">
                  <c:v>8.5737102471276536</c:v>
                </c:pt>
                <c:pt idx="1507">
                  <c:v>8.5771990098668898</c:v>
                </c:pt>
                <c:pt idx="1508">
                  <c:v>8.5806858078205046</c:v>
                </c:pt>
                <c:pt idx="1509">
                  <c:v>8.5841706420923511</c:v>
                </c:pt>
                <c:pt idx="1510">
                  <c:v>8.5876535137856713</c:v>
                </c:pt>
                <c:pt idx="1511">
                  <c:v>8.5911344240030889</c:v>
                </c:pt>
                <c:pt idx="1512">
                  <c:v>8.5946133738466219</c:v>
                </c:pt>
                <c:pt idx="1513">
                  <c:v>8.5980903644176632</c:v>
                </c:pt>
                <c:pt idx="1514">
                  <c:v>8.6015653968170067</c:v>
                </c:pt>
                <c:pt idx="1515">
                  <c:v>8.6050384721448214</c:v>
                </c:pt>
                <c:pt idx="1516">
                  <c:v>8.6085095915006757</c:v>
                </c:pt>
                <c:pt idx="1517">
                  <c:v>8.6119787559835164</c:v>
                </c:pt>
                <c:pt idx="1518">
                  <c:v>8.6154459666916878</c:v>
                </c:pt>
                <c:pt idx="1519">
                  <c:v>8.6189112247229165</c:v>
                </c:pt>
                <c:pt idx="1520">
                  <c:v>8.6223745311743247</c:v>
                </c:pt>
                <c:pt idx="1521">
                  <c:v>8.6258358871424132</c:v>
                </c:pt>
                <c:pt idx="1522">
                  <c:v>8.629295293723084</c:v>
                </c:pt>
                <c:pt idx="1523">
                  <c:v>8.6327527520116263</c:v>
                </c:pt>
                <c:pt idx="1524">
                  <c:v>8.6362082631027164</c:v>
                </c:pt>
                <c:pt idx="1525">
                  <c:v>8.6396618280904285</c:v>
                </c:pt>
                <c:pt idx="1526">
                  <c:v>8.6431134480682204</c:v>
                </c:pt>
                <c:pt idx="1527">
                  <c:v>8.6465631241289422</c:v>
                </c:pt>
                <c:pt idx="1528">
                  <c:v>8.6500108573648422</c:v>
                </c:pt>
                <c:pt idx="1529">
                  <c:v>8.6534566488675573</c:v>
                </c:pt>
                <c:pt idx="1530">
                  <c:v>8.6569004997281134</c:v>
                </c:pt>
                <c:pt idx="1531">
                  <c:v>8.6603424110369343</c:v>
                </c:pt>
                <c:pt idx="1532">
                  <c:v>8.6637823838838361</c:v>
                </c:pt>
                <c:pt idx="1533">
                  <c:v>8.667220419358026</c:v>
                </c:pt>
                <c:pt idx="1534">
                  <c:v>8.6706565185481086</c:v>
                </c:pt>
                <c:pt idx="1535">
                  <c:v>8.6740906825420794</c:v>
                </c:pt>
                <c:pt idx="1536">
                  <c:v>8.6775229124273263</c:v>
                </c:pt>
                <c:pt idx="1537">
                  <c:v>8.6809532092906423</c:v>
                </c:pt>
                <c:pt idx="1538">
                  <c:v>8.684381574218202</c:v>
                </c:pt>
                <c:pt idx="1539">
                  <c:v>8.6878080082955833</c:v>
                </c:pt>
                <c:pt idx="1540">
                  <c:v>8.6912325126077601</c:v>
                </c:pt>
                <c:pt idx="1541">
                  <c:v>8.6946550882391005</c:v>
                </c:pt>
                <c:pt idx="1542">
                  <c:v>8.6980757362733687</c:v>
                </c:pt>
                <c:pt idx="1543">
                  <c:v>8.701494457793725</c:v>
                </c:pt>
                <c:pt idx="1544">
                  <c:v>8.7049112538827274</c:v>
                </c:pt>
                <c:pt idx="1545">
                  <c:v>8.7083261256223334</c:v>
                </c:pt>
                <c:pt idx="1546">
                  <c:v>8.7117390740938934</c:v>
                </c:pt>
                <c:pt idx="1547">
                  <c:v>8.7151501003781622</c:v>
                </c:pt>
                <c:pt idx="1548">
                  <c:v>8.7185592055552874</c:v>
                </c:pt>
                <c:pt idx="1549">
                  <c:v>8.7219663907048162</c:v>
                </c:pt>
                <c:pt idx="1550">
                  <c:v>8.7253716569057005</c:v>
                </c:pt>
                <c:pt idx="1551">
                  <c:v>8.7287750052362796</c:v>
                </c:pt>
                <c:pt idx="1552">
                  <c:v>8.7321764367743064</c:v>
                </c:pt>
                <c:pt idx="1553">
                  <c:v>8.7355759525969212</c:v>
                </c:pt>
                <c:pt idx="1554">
                  <c:v>8.7389735537806725</c:v>
                </c:pt>
                <c:pt idx="1555">
                  <c:v>8.7423692414015068</c:v>
                </c:pt>
                <c:pt idx="1556">
                  <c:v>8.7457630165347719</c:v>
                </c:pt>
                <c:pt idx="1557">
                  <c:v>8.7491548802552153</c:v>
                </c:pt>
                <c:pt idx="1558">
                  <c:v>8.7525448336369909</c:v>
                </c:pt>
                <c:pt idx="1559">
                  <c:v>8.7559328777536454</c:v>
                </c:pt>
                <c:pt idx="1560">
                  <c:v>8.7593190136781338</c:v>
                </c:pt>
                <c:pt idx="1561">
                  <c:v>8.7627032424828162</c:v>
                </c:pt>
                <c:pt idx="1562">
                  <c:v>8.7660855652394485</c:v>
                </c:pt>
                <c:pt idx="1563">
                  <c:v>8.7694659830191934</c:v>
                </c:pt>
                <c:pt idx="1564">
                  <c:v>8.7728444968926169</c:v>
                </c:pt>
                <c:pt idx="1565">
                  <c:v>8.7762211079296897</c:v>
                </c:pt>
                <c:pt idx="1566">
                  <c:v>8.7795958171997839</c:v>
                </c:pt>
                <c:pt idx="1567">
                  <c:v>8.7829686257716766</c:v>
                </c:pt>
                <c:pt idx="1568">
                  <c:v>8.7863395347135533</c:v>
                </c:pt>
                <c:pt idx="1569">
                  <c:v>8.7897085450929975</c:v>
                </c:pt>
                <c:pt idx="1570">
                  <c:v>8.7930756579770044</c:v>
                </c:pt>
                <c:pt idx="1571">
                  <c:v>8.7964408744319726</c:v>
                </c:pt>
                <c:pt idx="1572">
                  <c:v>8.7998041955237056</c:v>
                </c:pt>
                <c:pt idx="1573">
                  <c:v>8.8031656223174117</c:v>
                </c:pt>
                <c:pt idx="1574">
                  <c:v>8.8065251558777131</c:v>
                </c:pt>
                <c:pt idx="1575">
                  <c:v>8.809882797268628</c:v>
                </c:pt>
                <c:pt idx="1576">
                  <c:v>8.8132385475535919</c:v>
                </c:pt>
                <c:pt idx="1577">
                  <c:v>8.8165924077954401</c:v>
                </c:pt>
                <c:pt idx="1578">
                  <c:v>8.8199443790564231</c:v>
                </c:pt>
                <c:pt idx="1579">
                  <c:v>8.8232944623981933</c:v>
                </c:pt>
                <c:pt idx="1580">
                  <c:v>8.8266426588818128</c:v>
                </c:pt>
                <c:pt idx="1581">
                  <c:v>8.829988969567756</c:v>
                </c:pt>
                <c:pt idx="1582">
                  <c:v>8.8333333955159024</c:v>
                </c:pt>
                <c:pt idx="1583">
                  <c:v>8.8366759377855395</c:v>
                </c:pt>
                <c:pt idx="1584">
                  <c:v>8.8400165974353726</c:v>
                </c:pt>
                <c:pt idx="1585">
                  <c:v>8.8433553755235099</c:v>
                </c:pt>
                <c:pt idx="1586">
                  <c:v>8.84669227310747</c:v>
                </c:pt>
                <c:pt idx="1587">
                  <c:v>8.8500272912441869</c:v>
                </c:pt>
                <c:pt idx="1588">
                  <c:v>8.8533604309899996</c:v>
                </c:pt>
                <c:pt idx="1589">
                  <c:v>8.8566916934006645</c:v>
                </c:pt>
                <c:pt idx="1590">
                  <c:v>8.8600210795313465</c:v>
                </c:pt>
                <c:pt idx="1591">
                  <c:v>8.8633485904366207</c:v>
                </c:pt>
                <c:pt idx="1592">
                  <c:v>8.8666742271704759</c:v>
                </c:pt>
                <c:pt idx="1593">
                  <c:v>8.8699979907863131</c:v>
                </c:pt>
                <c:pt idx="1594">
                  <c:v>8.8733198823369523</c:v>
                </c:pt>
                <c:pt idx="1595">
                  <c:v>8.8766399028746168</c:v>
                </c:pt>
                <c:pt idx="1596">
                  <c:v>8.879958053450947</c:v>
                </c:pt>
                <c:pt idx="1597">
                  <c:v>8.8832743351170009</c:v>
                </c:pt>
                <c:pt idx="1598">
                  <c:v>8.8865887489232467</c:v>
                </c:pt>
                <c:pt idx="1599">
                  <c:v>8.8899012959195662</c:v>
                </c:pt>
                <c:pt idx="1600">
                  <c:v>8.8932119771552625</c:v>
                </c:pt>
                <c:pt idx="1601">
                  <c:v>8.8965207936790431</c:v>
                </c:pt>
                <c:pt idx="1602">
                  <c:v>8.8998277465390423</c:v>
                </c:pt>
                <c:pt idx="1603">
                  <c:v>8.9031328367827989</c:v>
                </c:pt>
                <c:pt idx="1604">
                  <c:v>8.9064360654572798</c:v>
                </c:pt>
                <c:pt idx="1605">
                  <c:v>8.9097374336088571</c:v>
                </c:pt>
                <c:pt idx="1606">
                  <c:v>8.9130369422833233</c:v>
                </c:pt>
                <c:pt idx="1607">
                  <c:v>8.9163345925258923</c:v>
                </c:pt>
                <c:pt idx="1608">
                  <c:v>8.9196303853811898</c:v>
                </c:pt>
                <c:pt idx="1609">
                  <c:v>8.9229243218932641</c:v>
                </c:pt>
                <c:pt idx="1610">
                  <c:v>8.926216403105574</c:v>
                </c:pt>
                <c:pt idx="1611">
                  <c:v>8.9295066300610024</c:v>
                </c:pt>
                <c:pt idx="1612">
                  <c:v>8.9327950038018482</c:v>
                </c:pt>
                <c:pt idx="1613">
                  <c:v>8.9360815253698327</c:v>
                </c:pt>
                <c:pt idx="1614">
                  <c:v>8.9393661958060893</c:v>
                </c:pt>
                <c:pt idx="1615">
                  <c:v>8.9426490161511794</c:v>
                </c:pt>
                <c:pt idx="1616">
                  <c:v>8.9459299874450764</c:v>
                </c:pt>
                <c:pt idx="1617">
                  <c:v>8.9492091107271783</c:v>
                </c:pt>
                <c:pt idx="1618">
                  <c:v>8.9524863870363021</c:v>
                </c:pt>
                <c:pt idx="1619">
                  <c:v>8.9557618174106874</c:v>
                </c:pt>
                <c:pt idx="1620">
                  <c:v>8.9590354028879915</c:v>
                </c:pt>
                <c:pt idx="1621">
                  <c:v>8.962307144505294</c:v>
                </c:pt>
                <c:pt idx="1622">
                  <c:v>8.9655770432990973</c:v>
                </c:pt>
                <c:pt idx="1623">
                  <c:v>8.9688451003053267</c:v>
                </c:pt>
                <c:pt idx="1624">
                  <c:v>8.9721113165593245</c:v>
                </c:pt>
                <c:pt idx="1625">
                  <c:v>8.975375693095863</c:v>
                </c:pt>
                <c:pt idx="1626">
                  <c:v>8.9786382309491302</c:v>
                </c:pt>
                <c:pt idx="1627">
                  <c:v>8.9818989311527435</c:v>
                </c:pt>
                <c:pt idx="1628">
                  <c:v>8.9851577947397399</c:v>
                </c:pt>
                <c:pt idx="1629">
                  <c:v>8.9884148227425804</c:v>
                </c:pt>
                <c:pt idx="1630">
                  <c:v>8.9916700161931491</c:v>
                </c:pt>
                <c:pt idx="1631">
                  <c:v>8.9949233761227596</c:v>
                </c:pt>
                <c:pt idx="1632">
                  <c:v>8.9981749035621448</c:v>
                </c:pt>
                <c:pt idx="1633">
                  <c:v>9.0014245995414655</c:v>
                </c:pt>
                <c:pt idx="1634">
                  <c:v>9.0046724650903052</c:v>
                </c:pt>
                <c:pt idx="1635">
                  <c:v>9.0079185012376772</c:v>
                </c:pt>
                <c:pt idx="1636">
                  <c:v>9.0111627090120159</c:v>
                </c:pt>
                <c:pt idx="1637">
                  <c:v>9.0144050894411851</c:v>
                </c:pt>
                <c:pt idx="1638">
                  <c:v>9.0176456435524752</c:v>
                </c:pt>
                <c:pt idx="1639">
                  <c:v>9.0208843723726027</c:v>
                </c:pt>
                <c:pt idx="1640">
                  <c:v>9.0241212769277084</c:v>
                </c:pt>
                <c:pt idx="1641">
                  <c:v>9.0273563582433667</c:v>
                </c:pt>
                <c:pt idx="1642">
                  <c:v>9.0305896173445745</c:v>
                </c:pt>
                <c:pt idx="1643">
                  <c:v>9.0338210552557623</c:v>
                </c:pt>
                <c:pt idx="1644">
                  <c:v>9.0370506730007794</c:v>
                </c:pt>
                <c:pt idx="1645">
                  <c:v>9.0402784716029139</c:v>
                </c:pt>
                <c:pt idx="1646">
                  <c:v>9.0435044520848784</c:v>
                </c:pt>
                <c:pt idx="1647">
                  <c:v>9.0467286154688153</c:v>
                </c:pt>
                <c:pt idx="1648">
                  <c:v>9.0499509627762951</c:v>
                </c:pt>
                <c:pt idx="1649">
                  <c:v>9.0531714950283231</c:v>
                </c:pt>
                <c:pt idx="1650">
                  <c:v>9.0563902132453276</c:v>
                </c:pt>
                <c:pt idx="1651">
                  <c:v>9.0596071184471736</c:v>
                </c:pt>
                <c:pt idx="1652">
                  <c:v>9.0628222116531543</c:v>
                </c:pt>
                <c:pt idx="1653">
                  <c:v>9.0660354938819943</c:v>
                </c:pt>
                <c:pt idx="1654">
                  <c:v>9.0692469661518498</c:v>
                </c:pt>
                <c:pt idx="1655">
                  <c:v>9.0724566294803086</c:v>
                </c:pt>
                <c:pt idx="1656">
                  <c:v>9.0756644848843919</c:v>
                </c:pt>
                <c:pt idx="1657">
                  <c:v>9.0788705333805524</c:v>
                </c:pt>
                <c:pt idx="1658">
                  <c:v>9.0820747759846743</c:v>
                </c:pt>
                <c:pt idx="1659">
                  <c:v>9.0852772137120734</c:v>
                </c:pt>
                <c:pt idx="1660">
                  <c:v>9.0884778475775061</c:v>
                </c:pt>
                <c:pt idx="1661">
                  <c:v>9.0916766785951548</c:v>
                </c:pt>
                <c:pt idx="1662">
                  <c:v>9.0948737077786372</c:v>
                </c:pt>
                <c:pt idx="1663">
                  <c:v>9.0980689361410096</c:v>
                </c:pt>
                <c:pt idx="1664">
                  <c:v>9.1012623646947599</c:v>
                </c:pt>
                <c:pt idx="1665">
                  <c:v>9.1044539944518075</c:v>
                </c:pt>
                <c:pt idx="1666">
                  <c:v>9.1076438264235104</c:v>
                </c:pt>
                <c:pt idx="1667">
                  <c:v>9.1108318616206674</c:v>
                </c:pt>
                <c:pt idx="1668">
                  <c:v>9.1140181010534995</c:v>
                </c:pt>
                <c:pt idx="1669">
                  <c:v>9.1172025457316774</c:v>
                </c:pt>
                <c:pt idx="1670">
                  <c:v>9.1203851966643015</c:v>
                </c:pt>
                <c:pt idx="1671">
                  <c:v>9.1235660548599071</c:v>
                </c:pt>
                <c:pt idx="1672">
                  <c:v>9.1267451213264703</c:v>
                </c:pt>
                <c:pt idx="1673">
                  <c:v>9.1299223970714056</c:v>
                </c:pt>
                <c:pt idx="1674">
                  <c:v>9.133097883101561</c:v>
                </c:pt>
                <c:pt idx="1675">
                  <c:v>9.1362715804232231</c:v>
                </c:pt>
                <c:pt idx="1676">
                  <c:v>9.1394434900421206</c:v>
                </c:pt>
                <c:pt idx="1677">
                  <c:v>9.1426136129634159</c:v>
                </c:pt>
                <c:pt idx="1678">
                  <c:v>9.1457819501917115</c:v>
                </c:pt>
                <c:pt idx="1679">
                  <c:v>9.1489485027310504</c:v>
                </c:pt>
                <c:pt idx="1680">
                  <c:v>9.1521132715849163</c:v>
                </c:pt>
                <c:pt idx="1681">
                  <c:v>9.1552762577562259</c:v>
                </c:pt>
                <c:pt idx="1682">
                  <c:v>9.1584374622473455</c:v>
                </c:pt>
                <c:pt idx="1683">
                  <c:v>9.1615968860600727</c:v>
                </c:pt>
                <c:pt idx="1684">
                  <c:v>9.1647545301956512</c:v>
                </c:pt>
                <c:pt idx="1685">
                  <c:v>9.167910395654765</c:v>
                </c:pt>
                <c:pt idx="1686">
                  <c:v>9.1710644834375366</c:v>
                </c:pt>
                <c:pt idx="1687">
                  <c:v>9.1742167945435344</c:v>
                </c:pt>
                <c:pt idx="1688">
                  <c:v>9.177367329971764</c:v>
                </c:pt>
                <c:pt idx="1689">
                  <c:v>9.1805160907206727</c:v>
                </c:pt>
                <c:pt idx="1690">
                  <c:v>9.1836630777881556</c:v>
                </c:pt>
                <c:pt idx="1691">
                  <c:v>9.1868082921715501</c:v>
                </c:pt>
                <c:pt idx="1692">
                  <c:v>9.1899517348676287</c:v>
                </c:pt>
                <c:pt idx="1693">
                  <c:v>9.1930934068726167</c:v>
                </c:pt>
                <c:pt idx="1694">
                  <c:v>9.1962333091821762</c:v>
                </c:pt>
                <c:pt idx="1695">
                  <c:v>9.1993714427914171</c:v>
                </c:pt>
                <c:pt idx="1696">
                  <c:v>9.2025078086948913</c:v>
                </c:pt>
                <c:pt idx="1697">
                  <c:v>9.2056424078865984</c:v>
                </c:pt>
                <c:pt idx="1698">
                  <c:v>9.2087752413599766</c:v>
                </c:pt>
                <c:pt idx="1699">
                  <c:v>9.2119063101079188</c:v>
                </c:pt>
                <c:pt idx="1700">
                  <c:v>9.215035615122753</c:v>
                </c:pt>
                <c:pt idx="1701">
                  <c:v>9.2181631573962601</c:v>
                </c:pt>
                <c:pt idx="1702">
                  <c:v>9.221288937919665</c:v>
                </c:pt>
                <c:pt idx="1703">
                  <c:v>9.2244129576836382</c:v>
                </c:pt>
                <c:pt idx="1704">
                  <c:v>9.2275352176782945</c:v>
                </c:pt>
                <c:pt idx="1705">
                  <c:v>9.2306557188932032</c:v>
                </c:pt>
                <c:pt idx="1706">
                  <c:v>9.2337744623173705</c:v>
                </c:pt>
                <c:pt idx="1707">
                  <c:v>9.2368914489392591</c:v>
                </c:pt>
                <c:pt idx="1708">
                  <c:v>9.2400066797467737</c:v>
                </c:pt>
                <c:pt idx="1709">
                  <c:v>9.243120155727274</c:v>
                </c:pt>
                <c:pt idx="1710">
                  <c:v>9.2462318778675563</c:v>
                </c:pt>
                <c:pt idx="1711">
                  <c:v>9.2493418471538789</c:v>
                </c:pt>
                <c:pt idx="1712">
                  <c:v>9.2524500645719403</c:v>
                </c:pt>
                <c:pt idx="1713">
                  <c:v>9.2555565311068904</c:v>
                </c:pt>
                <c:pt idx="1714">
                  <c:v>9.2586612477433317</c:v>
                </c:pt>
                <c:pt idx="1715">
                  <c:v>9.2617642154653126</c:v>
                </c:pt>
                <c:pt idx="1716">
                  <c:v>9.2648654352563327</c:v>
                </c:pt>
                <c:pt idx="1717">
                  <c:v>9.2679649080993443</c:v>
                </c:pt>
                <c:pt idx="1718">
                  <c:v>9.2710626349767491</c:v>
                </c:pt>
                <c:pt idx="1719">
                  <c:v>9.2741586168703982</c:v>
                </c:pt>
                <c:pt idx="1720">
                  <c:v>9.2772528547615956</c:v>
                </c:pt>
                <c:pt idx="1721">
                  <c:v>9.2803453496310997</c:v>
                </c:pt>
                <c:pt idx="1722">
                  <c:v>9.2834361024591132</c:v>
                </c:pt>
                <c:pt idx="1723">
                  <c:v>9.2865251142253022</c:v>
                </c:pt>
                <c:pt idx="1724">
                  <c:v>9.2896123859087769</c:v>
                </c:pt>
                <c:pt idx="1725">
                  <c:v>9.2926979184881002</c:v>
                </c:pt>
                <c:pt idx="1726">
                  <c:v>9.2957817129412934</c:v>
                </c:pt>
                <c:pt idx="1727">
                  <c:v>9.2988637702458288</c:v>
                </c:pt>
                <c:pt idx="1728">
                  <c:v>9.3019440913786315</c:v>
                </c:pt>
                <c:pt idx="1729">
                  <c:v>9.3050226773160798</c:v>
                </c:pt>
                <c:pt idx="1730">
                  <c:v>9.3080995290340116</c:v>
                </c:pt>
                <c:pt idx="1731">
                  <c:v>9.3111746475077162</c:v>
                </c:pt>
                <c:pt idx="1732">
                  <c:v>9.314248033711932</c:v>
                </c:pt>
                <c:pt idx="1733">
                  <c:v>9.3173196886208629</c:v>
                </c:pt>
                <c:pt idx="1734">
                  <c:v>9.3203896132081621</c:v>
                </c:pt>
                <c:pt idx="1735">
                  <c:v>9.3234578084469426</c:v>
                </c:pt>
                <c:pt idx="1736">
                  <c:v>9.3265242753097688</c:v>
                </c:pt>
                <c:pt idx="1737">
                  <c:v>9.3295890147686631</c:v>
                </c:pt>
                <c:pt idx="1738">
                  <c:v>9.3326520277951062</c:v>
                </c:pt>
                <c:pt idx="1739">
                  <c:v>9.3357133153600369</c:v>
                </c:pt>
                <c:pt idx="1740">
                  <c:v>9.3387728784338488</c:v>
                </c:pt>
                <c:pt idx="1741">
                  <c:v>9.341830717986392</c:v>
                </c:pt>
                <c:pt idx="1742">
                  <c:v>9.344886834986978</c:v>
                </c:pt>
                <c:pt idx="1743">
                  <c:v>9.3479412304043752</c:v>
                </c:pt>
                <c:pt idx="1744">
                  <c:v>9.3509939052068063</c:v>
                </c:pt>
                <c:pt idx="1745">
                  <c:v>9.354044860361963</c:v>
                </c:pt>
                <c:pt idx="1746">
                  <c:v>9.3570940968369865</c:v>
                </c:pt>
                <c:pt idx="1747">
                  <c:v>9.3601416155984776</c:v>
                </c:pt>
                <c:pt idx="1748">
                  <c:v>9.3631874176125045</c:v>
                </c:pt>
                <c:pt idx="1749">
                  <c:v>9.3662315038445882</c:v>
                </c:pt>
                <c:pt idx="1750">
                  <c:v>9.3692738752597133</c:v>
                </c:pt>
                <c:pt idx="1751">
                  <c:v>9.3723145328223207</c:v>
                </c:pt>
                <c:pt idx="1752">
                  <c:v>9.3753534774963221</c:v>
                </c:pt>
                <c:pt idx="1753">
                  <c:v>9.3783907102450783</c:v>
                </c:pt>
                <c:pt idx="1754">
                  <c:v>9.381426232031421</c:v>
                </c:pt>
                <c:pt idx="1755">
                  <c:v>9.3844600438176347</c:v>
                </c:pt>
                <c:pt idx="1756">
                  <c:v>9.3874921465654744</c:v>
                </c:pt>
                <c:pt idx="1757">
                  <c:v>9.3905225412361535</c:v>
                </c:pt>
                <c:pt idx="1758">
                  <c:v>9.3935512287903489</c:v>
                </c:pt>
                <c:pt idx="1759">
                  <c:v>9.3965782101881974</c:v>
                </c:pt>
                <c:pt idx="1760">
                  <c:v>9.399603486389303</c:v>
                </c:pt>
                <c:pt idx="1761">
                  <c:v>9.4026270583527332</c:v>
                </c:pt>
                <c:pt idx="1762">
                  <c:v>9.4056489270370136</c:v>
                </c:pt>
                <c:pt idx="1763">
                  <c:v>9.4086690934001425</c:v>
                </c:pt>
                <c:pt idx="1764">
                  <c:v>9.411687558399576</c:v>
                </c:pt>
                <c:pt idx="1765">
                  <c:v>9.4147043229922343</c:v>
                </c:pt>
                <c:pt idx="1766">
                  <c:v>9.4177193881345094</c:v>
                </c:pt>
                <c:pt idx="1767">
                  <c:v>9.4207327547822519</c:v>
                </c:pt>
                <c:pt idx="1768">
                  <c:v>9.423744423890783</c:v>
                </c:pt>
                <c:pt idx="1769">
                  <c:v>9.4267543964148839</c:v>
                </c:pt>
                <c:pt idx="1770">
                  <c:v>9.4297626733088045</c:v>
                </c:pt>
                <c:pt idx="1771">
                  <c:v>9.4327692555262672</c:v>
                </c:pt>
                <c:pt idx="1772">
                  <c:v>9.4357741440204475</c:v>
                </c:pt>
                <c:pt idx="1773">
                  <c:v>9.4387773397440036</c:v>
                </c:pt>
                <c:pt idx="1774">
                  <c:v>9.4417788436490468</c:v>
                </c:pt>
                <c:pt idx="1775">
                  <c:v>9.4447786566871663</c:v>
                </c:pt>
                <c:pt idx="1776">
                  <c:v>9.4477767798094145</c:v>
                </c:pt>
                <c:pt idx="1777">
                  <c:v>9.4507732139663112</c:v>
                </c:pt>
                <c:pt idx="1778">
                  <c:v>9.4537679601078484</c:v>
                </c:pt>
                <c:pt idx="1779">
                  <c:v>9.4567610191834834</c:v>
                </c:pt>
                <c:pt idx="1780">
                  <c:v>9.4597523921421445</c:v>
                </c:pt>
                <c:pt idx="1781">
                  <c:v>9.4627420799322284</c:v>
                </c:pt>
                <c:pt idx="1782">
                  <c:v>9.4657300835015992</c:v>
                </c:pt>
                <c:pt idx="1783">
                  <c:v>9.468716403797595</c:v>
                </c:pt>
                <c:pt idx="1784">
                  <c:v>9.4717010417670213</c:v>
                </c:pt>
                <c:pt idx="1785">
                  <c:v>9.4746839983561575</c:v>
                </c:pt>
                <c:pt idx="1786">
                  <c:v>9.4776652745107466</c:v>
                </c:pt>
                <c:pt idx="1787">
                  <c:v>9.4806448711760112</c:v>
                </c:pt>
                <c:pt idx="1788">
                  <c:v>9.4836227892966409</c:v>
                </c:pt>
                <c:pt idx="1789">
                  <c:v>9.4865990298167961</c:v>
                </c:pt>
                <c:pt idx="1790">
                  <c:v>9.4895735936801096</c:v>
                </c:pt>
                <c:pt idx="1791">
                  <c:v>9.4925464818296881</c:v>
                </c:pt>
                <c:pt idx="1792">
                  <c:v>9.4955176952081093</c:v>
                </c:pt>
                <c:pt idx="1793">
                  <c:v>9.498487234757425</c:v>
                </c:pt>
                <c:pt idx="1794">
                  <c:v>9.5014551014191575</c:v>
                </c:pt>
                <c:pt idx="1795">
                  <c:v>9.5044212961343053</c:v>
                </c:pt>
                <c:pt idx="1796">
                  <c:v>9.5073858198433392</c:v>
                </c:pt>
                <c:pt idx="1797">
                  <c:v>9.5103486734862024</c:v>
                </c:pt>
                <c:pt idx="1798">
                  <c:v>9.5133098580023177</c:v>
                </c:pt>
                <c:pt idx="1799">
                  <c:v>9.5162693743305748</c:v>
                </c:pt>
                <c:pt idx="1800">
                  <c:v>9.5192272234093434</c:v>
                </c:pt>
                <c:pt idx="1801">
                  <c:v>9.522183406176465</c:v>
                </c:pt>
                <c:pt idx="1802">
                  <c:v>9.525137923569261</c:v>
                </c:pt>
                <c:pt idx="1803">
                  <c:v>9.5280907765245235</c:v>
                </c:pt>
                <c:pt idx="1804">
                  <c:v>9.5310419659785239</c:v>
                </c:pt>
                <c:pt idx="1805">
                  <c:v>9.5339914928670098</c:v>
                </c:pt>
                <c:pt idx="1806">
                  <c:v>9.5369393581252009</c:v>
                </c:pt>
                <c:pt idx="1807">
                  <c:v>9.5398855626877985</c:v>
                </c:pt>
                <c:pt idx="1808">
                  <c:v>9.5428301074889799</c:v>
                </c:pt>
                <c:pt idx="1809">
                  <c:v>9.5457729934623998</c:v>
                </c:pt>
                <c:pt idx="1810">
                  <c:v>9.5487142215411875</c:v>
                </c:pt>
                <c:pt idx="1811">
                  <c:v>9.5516537926579534</c:v>
                </c:pt>
                <c:pt idx="1812">
                  <c:v>9.5545917077447875</c:v>
                </c:pt>
                <c:pt idx="1813">
                  <c:v>9.5575279677332521</c:v>
                </c:pt>
                <c:pt idx="1814">
                  <c:v>9.560462573554398</c:v>
                </c:pt>
                <c:pt idx="1815">
                  <c:v>9.5633955261387431</c:v>
                </c:pt>
                <c:pt idx="1816">
                  <c:v>9.566326826416292</c:v>
                </c:pt>
                <c:pt idx="1817">
                  <c:v>9.5692564753165321</c:v>
                </c:pt>
                <c:pt idx="1818">
                  <c:v>9.5721844737684236</c:v>
                </c:pt>
                <c:pt idx="1819">
                  <c:v>9.5751108227004078</c:v>
                </c:pt>
                <c:pt idx="1820">
                  <c:v>9.5780355230404126</c:v>
                </c:pt>
                <c:pt idx="1821">
                  <c:v>9.5809585757158402</c:v>
                </c:pt>
                <c:pt idx="1822">
                  <c:v>9.583879981653574</c:v>
                </c:pt>
                <c:pt idx="1823">
                  <c:v>9.5867997417799842</c:v>
                </c:pt>
                <c:pt idx="1824">
                  <c:v>9.5897178570209185</c:v>
                </c:pt>
                <c:pt idx="1825">
                  <c:v>9.5926343283017061</c:v>
                </c:pt>
                <c:pt idx="1826">
                  <c:v>9.5955491565471593</c:v>
                </c:pt>
                <c:pt idx="1827">
                  <c:v>9.5984623426815752</c:v>
                </c:pt>
                <c:pt idx="1828">
                  <c:v>9.6013738876287302</c:v>
                </c:pt>
                <c:pt idx="1829">
                  <c:v>9.6042837923118842</c:v>
                </c:pt>
                <c:pt idx="1830">
                  <c:v>9.6071920576537817</c:v>
                </c:pt>
                <c:pt idx="1831">
                  <c:v>9.6100986845766521</c:v>
                </c:pt>
                <c:pt idx="1832">
                  <c:v>9.6130036740022042</c:v>
                </c:pt>
                <c:pt idx="1833">
                  <c:v>9.6159070268516373</c:v>
                </c:pt>
                <c:pt idx="1834">
                  <c:v>9.6188087440456282</c:v>
                </c:pt>
                <c:pt idx="1835">
                  <c:v>9.6217088265043422</c:v>
                </c:pt>
                <c:pt idx="1836">
                  <c:v>9.6246072751474312</c:v>
                </c:pt>
                <c:pt idx="1837">
                  <c:v>9.6275040908940301</c:v>
                </c:pt>
                <c:pt idx="1838">
                  <c:v>9.6303992746627554</c:v>
                </c:pt>
                <c:pt idx="1839">
                  <c:v>9.6332928273717187</c:v>
                </c:pt>
                <c:pt idx="1840">
                  <c:v>9.6361847499385114</c:v>
                </c:pt>
                <c:pt idx="1841">
                  <c:v>9.6390750432802115</c:v>
                </c:pt>
                <c:pt idx="1842">
                  <c:v>9.6419637083133853</c:v>
                </c:pt>
                <c:pt idx="1843">
                  <c:v>9.644850745954086</c:v>
                </c:pt>
                <c:pt idx="1844">
                  <c:v>9.647736157117853</c:v>
                </c:pt>
                <c:pt idx="1845">
                  <c:v>9.6506199427197146</c:v>
                </c:pt>
                <c:pt idx="1846">
                  <c:v>9.653502103674187</c:v>
                </c:pt>
                <c:pt idx="1847">
                  <c:v>9.65638264089527</c:v>
                </c:pt>
                <c:pt idx="1848">
                  <c:v>9.659261555296462</c:v>
                </c:pt>
                <c:pt idx="1849">
                  <c:v>9.6621388477907377</c:v>
                </c:pt>
                <c:pt idx="1850">
                  <c:v>9.6650145192905672</c:v>
                </c:pt>
                <c:pt idx="1851">
                  <c:v>9.6678885707079125</c:v>
                </c:pt>
                <c:pt idx="1852">
                  <c:v>9.6707610029542188</c:v>
                </c:pt>
                <c:pt idx="1853">
                  <c:v>9.673631816940425</c:v>
                </c:pt>
                <c:pt idx="1854">
                  <c:v>9.67650101357696</c:v>
                </c:pt>
                <c:pt idx="1855">
                  <c:v>9.6793685937737415</c:v>
                </c:pt>
                <c:pt idx="1856">
                  <c:v>9.682234558440177</c:v>
                </c:pt>
                <c:pt idx="1857">
                  <c:v>9.6850989084851715</c:v>
                </c:pt>
                <c:pt idx="1858">
                  <c:v>9.6879616448171078</c:v>
                </c:pt>
                <c:pt idx="1859">
                  <c:v>9.6908227683438763</c:v>
                </c:pt>
                <c:pt idx="1860">
                  <c:v>9.6936822799728475</c:v>
                </c:pt>
                <c:pt idx="1861">
                  <c:v>9.6965401806108886</c:v>
                </c:pt>
                <c:pt idx="1862">
                  <c:v>9.6993964711643574</c:v>
                </c:pt>
                <c:pt idx="1863">
                  <c:v>9.7022511525391053</c:v>
                </c:pt>
                <c:pt idx="1864">
                  <c:v>9.7051042256404756</c:v>
                </c:pt>
                <c:pt idx="1865">
                  <c:v>9.7079556913733072</c:v>
                </c:pt>
                <c:pt idx="1866">
                  <c:v>9.7108055506419273</c:v>
                </c:pt>
                <c:pt idx="1867">
                  <c:v>9.7136538043501641</c:v>
                </c:pt>
                <c:pt idx="1868">
                  <c:v>9.7165004534013359</c:v>
                </c:pt>
                <c:pt idx="1869">
                  <c:v>9.7193454986982513</c:v>
                </c:pt>
                <c:pt idx="1870">
                  <c:v>9.7221889411432176</c:v>
                </c:pt>
                <c:pt idx="1871">
                  <c:v>9.7250307816380399</c:v>
                </c:pt>
                <c:pt idx="1872">
                  <c:v>9.7278710210840114</c:v>
                </c:pt>
                <c:pt idx="1873">
                  <c:v>9.7307096603819261</c:v>
                </c:pt>
                <c:pt idx="1874">
                  <c:v>9.7335467004320719</c:v>
                </c:pt>
                <c:pt idx="1875">
                  <c:v>9.7363821421342323</c:v>
                </c:pt>
                <c:pt idx="1876">
                  <c:v>9.7392159863876842</c:v>
                </c:pt>
                <c:pt idx="1877">
                  <c:v>9.7420482340912073</c:v>
                </c:pt>
                <c:pt idx="1878">
                  <c:v>9.7448788861430735</c:v>
                </c:pt>
                <c:pt idx="1879">
                  <c:v>9.7477079434410534</c:v>
                </c:pt>
                <c:pt idx="1880">
                  <c:v>9.7505354068824133</c:v>
                </c:pt>
                <c:pt idx="1881">
                  <c:v>9.7533612773639167</c:v>
                </c:pt>
                <c:pt idx="1882">
                  <c:v>9.7561855557818298</c:v>
                </c:pt>
                <c:pt idx="1883">
                  <c:v>9.7590082430319089</c:v>
                </c:pt>
                <c:pt idx="1884">
                  <c:v>9.7618293400094167</c:v>
                </c:pt>
                <c:pt idx="1885">
                  <c:v>9.7646488476091093</c:v>
                </c:pt>
                <c:pt idx="1886">
                  <c:v>9.7674667667252422</c:v>
                </c:pt>
                <c:pt idx="1887">
                  <c:v>9.7702830982515732</c:v>
                </c:pt>
                <c:pt idx="1888">
                  <c:v>9.7730978430813558</c:v>
                </c:pt>
                <c:pt idx="1889">
                  <c:v>9.7759110021073496</c:v>
                </c:pt>
                <c:pt idx="1890">
                  <c:v>9.7787225762218029</c:v>
                </c:pt>
                <c:pt idx="1891">
                  <c:v>9.7815325663164767</c:v>
                </c:pt>
                <c:pt idx="1892">
                  <c:v>9.7843409732826245</c:v>
                </c:pt>
                <c:pt idx="1893">
                  <c:v>9.7871477980110058</c:v>
                </c:pt>
                <c:pt idx="1894">
                  <c:v>9.7899530413918736</c:v>
                </c:pt>
                <c:pt idx="1895">
                  <c:v>9.7927567043149928</c:v>
                </c:pt>
                <c:pt idx="1896">
                  <c:v>9.79555878766962</c:v>
                </c:pt>
                <c:pt idx="1897">
                  <c:v>9.7983592923445215</c:v>
                </c:pt>
                <c:pt idx="1898">
                  <c:v>9.8011582192279594</c:v>
                </c:pt>
                <c:pt idx="1899">
                  <c:v>9.8039555692077052</c:v>
                </c:pt>
                <c:pt idx="1900">
                  <c:v>9.806751343171026</c:v>
                </c:pt>
                <c:pt idx="1901">
                  <c:v>9.8095455420046989</c:v>
                </c:pt>
                <c:pt idx="1902">
                  <c:v>9.812338166594996</c:v>
                </c:pt>
                <c:pt idx="1903">
                  <c:v>9.8151292178277014</c:v>
                </c:pt>
                <c:pt idx="1904">
                  <c:v>9.817918696588098</c:v>
                </c:pt>
                <c:pt idx="1905">
                  <c:v>9.8207066037609767</c:v>
                </c:pt>
                <c:pt idx="1906">
                  <c:v>9.8234929402306257</c:v>
                </c:pt>
                <c:pt idx="1907">
                  <c:v>9.8262777068808482</c:v>
                </c:pt>
                <c:pt idx="1908">
                  <c:v>9.8290609045949413</c:v>
                </c:pt>
                <c:pt idx="1909">
                  <c:v>9.8318425342557152</c:v>
                </c:pt>
                <c:pt idx="1910">
                  <c:v>9.8346225967454828</c:v>
                </c:pt>
                <c:pt idx="1911">
                  <c:v>9.8374010929460649</c:v>
                </c:pt>
                <c:pt idx="1912">
                  <c:v>9.8401780237387833</c:v>
                </c:pt>
                <c:pt idx="1913">
                  <c:v>9.842953390004471</c:v>
                </c:pt>
                <c:pt idx="1914">
                  <c:v>9.8457271926234657</c:v>
                </c:pt>
                <c:pt idx="1915">
                  <c:v>9.8484994324756112</c:v>
                </c:pt>
                <c:pt idx="1916">
                  <c:v>9.8512701104402609</c:v>
                </c:pt>
                <c:pt idx="1917">
                  <c:v>9.8540392273962727</c:v>
                </c:pt>
                <c:pt idx="1918">
                  <c:v>9.8568067842220159</c:v>
                </c:pt>
                <c:pt idx="1919">
                  <c:v>9.8595727817953627</c:v>
                </c:pt>
                <c:pt idx="1920">
                  <c:v>9.8623372209936981</c:v>
                </c:pt>
                <c:pt idx="1921">
                  <c:v>9.8651001026939102</c:v>
                </c:pt>
                <c:pt idx="1922">
                  <c:v>9.8678614277724037</c:v>
                </c:pt>
                <c:pt idx="1923">
                  <c:v>9.8706211971050859</c:v>
                </c:pt>
                <c:pt idx="1924">
                  <c:v>9.8733794115673739</c:v>
                </c:pt>
                <c:pt idx="1925">
                  <c:v>9.8761360720341997</c:v>
                </c:pt>
                <c:pt idx="1926">
                  <c:v>9.8788911793799983</c:v>
                </c:pt>
                <c:pt idx="1927">
                  <c:v>9.8816447344787175</c:v>
                </c:pt>
                <c:pt idx="1928">
                  <c:v>9.8843967382038169</c:v>
                </c:pt>
                <c:pt idx="1929">
                  <c:v>9.887147191428264</c:v>
                </c:pt>
                <c:pt idx="1930">
                  <c:v>9.8898960950245414</c:v>
                </c:pt>
                <c:pt idx="1931">
                  <c:v>9.8926434498646394</c:v>
                </c:pt>
                <c:pt idx="1932">
                  <c:v>9.8953892568200601</c:v>
                </c:pt>
                <c:pt idx="1933">
                  <c:v>9.8981335167618152</c:v>
                </c:pt>
                <c:pt idx="1934">
                  <c:v>9.9008762305604368</c:v>
                </c:pt>
                <c:pt idx="1935">
                  <c:v>9.9036173990859577</c:v>
                </c:pt>
                <c:pt idx="1936">
                  <c:v>9.9063570232079314</c:v>
                </c:pt>
                <c:pt idx="1937">
                  <c:v>9.9090951037954227</c:v>
                </c:pt>
                <c:pt idx="1938">
                  <c:v>9.9118316417170078</c:v>
                </c:pt>
                <c:pt idx="1939">
                  <c:v>9.9145666378407746</c:v>
                </c:pt>
                <c:pt idx="1940">
                  <c:v>9.9173000930343296</c:v>
                </c:pt>
                <c:pt idx="1941">
                  <c:v>9.9200320081647888</c:v>
                </c:pt>
                <c:pt idx="1942">
                  <c:v>9.9227623840987853</c:v>
                </c:pt>
                <c:pt idx="1943">
                  <c:v>9.9254912217024653</c:v>
                </c:pt>
                <c:pt idx="1944">
                  <c:v>9.9282185218414885</c:v>
                </c:pt>
                <c:pt idx="1945">
                  <c:v>9.9309442853810328</c:v>
                </c:pt>
                <c:pt idx="1946">
                  <c:v>9.9336685131857845</c:v>
                </c:pt>
                <c:pt idx="1947">
                  <c:v>9.9363912061199535</c:v>
                </c:pt>
                <c:pt idx="1948">
                  <c:v>9.9391123650472633</c:v>
                </c:pt>
                <c:pt idx="1949">
                  <c:v>9.9418319908309485</c:v>
                </c:pt>
                <c:pt idx="1950">
                  <c:v>9.9445500843337644</c:v>
                </c:pt>
                <c:pt idx="1951">
                  <c:v>9.9472666464179849</c:v>
                </c:pt>
                <c:pt idx="1952">
                  <c:v>9.9499816779453933</c:v>
                </c:pt>
                <c:pt idx="1953">
                  <c:v>9.9526951797772956</c:v>
                </c:pt>
                <c:pt idx="1954">
                  <c:v>9.9554071527745158</c:v>
                </c:pt>
                <c:pt idx="1955">
                  <c:v>9.9581175977973935</c:v>
                </c:pt>
                <c:pt idx="1956">
                  <c:v>9.9608265157057829</c:v>
                </c:pt>
                <c:pt idx="1957">
                  <c:v>9.9635339073590643</c:v>
                </c:pt>
                <c:pt idx="1958">
                  <c:v>9.9662397736161275</c:v>
                </c:pt>
                <c:pt idx="1959">
                  <c:v>9.9689441153353879</c:v>
                </c:pt>
                <c:pt idx="1960">
                  <c:v>9.9716469333747746</c:v>
                </c:pt>
                <c:pt idx="1961">
                  <c:v>9.9743482285917402</c:v>
                </c:pt>
                <c:pt idx="1962">
                  <c:v>9.9770480018432544</c:v>
                </c:pt>
                <c:pt idx="1963">
                  <c:v>9.9797462539858088</c:v>
                </c:pt>
                <c:pt idx="1964">
                  <c:v>9.9824429858754105</c:v>
                </c:pt>
                <c:pt idx="1965">
                  <c:v>9.9851381983675918</c:v>
                </c:pt>
                <c:pt idx="1966">
                  <c:v>9.9878318923174021</c:v>
                </c:pt>
                <c:pt idx="1967">
                  <c:v>9.990524068579413</c:v>
                </c:pt>
                <c:pt idx="1968">
                  <c:v>9.9932147280077182</c:v>
                </c:pt>
                <c:pt idx="1969">
                  <c:v>9.9959038714559316</c:v>
                </c:pt>
                <c:pt idx="1970">
                  <c:v>9.9985914997771843</c:v>
                </c:pt>
                <c:pt idx="1971">
                  <c:v>10.00127761382414</c:v>
                </c:pt>
                <c:pt idx="1972">
                  <c:v>10.003962214448972</c:v>
                </c:pt>
                <c:pt idx="1973">
                  <c:v>10.006645302503385</c:v>
                </c:pt>
                <c:pt idx="1974">
                  <c:v>10.009326878838603</c:v>
                </c:pt>
                <c:pt idx="1975">
                  <c:v>10.012006944305373</c:v>
                </c:pt>
                <c:pt idx="1976">
                  <c:v>10.014685499753964</c:v>
                </c:pt>
                <c:pt idx="1977">
                  <c:v>10.017362546034173</c:v>
                </c:pt>
                <c:pt idx="1978">
                  <c:v>10.020038083995313</c:v>
                </c:pt>
                <c:pt idx="1979">
                  <c:v>10.022712114486229</c:v>
                </c:pt>
                <c:pt idx="1980">
                  <c:v>10.02538463835528</c:v>
                </c:pt>
                <c:pt idx="1981">
                  <c:v>10.028055656450366</c:v>
                </c:pt>
                <c:pt idx="1982">
                  <c:v>10.030725169618895</c:v>
                </c:pt>
                <c:pt idx="1983">
                  <c:v>10.033393178707806</c:v>
                </c:pt>
                <c:pt idx="1984">
                  <c:v>10.036059684563567</c:v>
                </c:pt>
                <c:pt idx="1985">
                  <c:v>10.038724688032165</c:v>
                </c:pt>
                <c:pt idx="1986">
                  <c:v>10.04138818995912</c:v>
                </c:pt>
                <c:pt idx="1987">
                  <c:v>10.04405019118947</c:v>
                </c:pt>
                <c:pt idx="1988">
                  <c:v>10.046710692567787</c:v>
                </c:pt>
                <c:pt idx="1989">
                  <c:v>10.049369694938166</c:v>
                </c:pt>
                <c:pt idx="1990">
                  <c:v>10.052027199144225</c:v>
                </c:pt>
                <c:pt idx="1991">
                  <c:v>10.054683206029116</c:v>
                </c:pt>
                <c:pt idx="1992">
                  <c:v>10.057337716435514</c:v>
                </c:pt>
                <c:pt idx="1993">
                  <c:v>10.059990731205625</c:v>
                </c:pt>
                <c:pt idx="1994">
                  <c:v>10.062642251181176</c:v>
                </c:pt>
                <c:pt idx="1995">
                  <c:v>10.065292277203431</c:v>
                </c:pt>
                <c:pt idx="1996">
                  <c:v>10.067940810113178</c:v>
                </c:pt>
                <c:pt idx="1997">
                  <c:v>10.070587850750732</c:v>
                </c:pt>
                <c:pt idx="1998">
                  <c:v>10.073233399955937</c:v>
                </c:pt>
                <c:pt idx="1999">
                  <c:v>10.075877458568172</c:v>
                </c:pt>
                <c:pt idx="2000">
                  <c:v>10.078520027426338</c:v>
                </c:pt>
                <c:pt idx="2001">
                  <c:v>10.081161107368871</c:v>
                </c:pt>
                <c:pt idx="2002">
                  <c:v>10.083800699233734</c:v>
                </c:pt>
                <c:pt idx="2003">
                  <c:v>10.086438803858421</c:v>
                </c:pt>
                <c:pt idx="2004">
                  <c:v>10.089075422079956</c:v>
                </c:pt>
                <c:pt idx="2005">
                  <c:v>10.091710554734894</c:v>
                </c:pt>
                <c:pt idx="2006">
                  <c:v>10.094344202659324</c:v>
                </c:pt>
                <c:pt idx="2007">
                  <c:v>10.096976366688859</c:v>
                </c:pt>
                <c:pt idx="2008">
                  <c:v>10.099607047658651</c:v>
                </c:pt>
                <c:pt idx="2009">
                  <c:v>10.102236246403383</c:v>
                </c:pt>
                <c:pt idx="2010">
                  <c:v>10.104863963757261</c:v>
                </c:pt>
                <c:pt idx="2011">
                  <c:v>10.107490200554034</c:v>
                </c:pt>
                <c:pt idx="2012">
                  <c:v>10.110114957626982</c:v>
                </c:pt>
                <c:pt idx="2013">
                  <c:v>10.112738235808909</c:v>
                </c:pt>
                <c:pt idx="2014">
                  <c:v>10.115360035932161</c:v>
                </c:pt>
                <c:pt idx="2015">
                  <c:v>10.117980358828618</c:v>
                </c:pt>
                <c:pt idx="2016">
                  <c:v>10.120599205329684</c:v>
                </c:pt>
                <c:pt idx="2017">
                  <c:v>10.123216576266309</c:v>
                </c:pt>
                <c:pt idx="2018">
                  <c:v>10.125832472468966</c:v>
                </c:pt>
                <c:pt idx="2019">
                  <c:v>10.12844689476767</c:v>
                </c:pt>
                <c:pt idx="2020">
                  <c:v>10.131059843991968</c:v>
                </c:pt>
                <c:pt idx="2021">
                  <c:v>10.133671320970942</c:v>
                </c:pt>
                <c:pt idx="2022">
                  <c:v>10.136281326533208</c:v>
                </c:pt>
                <c:pt idx="2023">
                  <c:v>10.138889861506918</c:v>
                </c:pt>
                <c:pt idx="2024">
                  <c:v>10.141496926719759</c:v>
                </c:pt>
                <c:pt idx="2025">
                  <c:v>10.144102522998958</c:v>
                </c:pt>
                <c:pt idx="2026">
                  <c:v>10.146706651171272</c:v>
                </c:pt>
                <c:pt idx="2027">
                  <c:v>10.149309312062996</c:v>
                </c:pt>
                <c:pt idx="2028">
                  <c:v>10.151910506499966</c:v>
                </c:pt>
                <c:pt idx="2029">
                  <c:v>10.154510235307553</c:v>
                </c:pt>
                <c:pt idx="2030">
                  <c:v>10.15710849931066</c:v>
                </c:pt>
                <c:pt idx="2031">
                  <c:v>10.159705299333734</c:v>
                </c:pt>
                <c:pt idx="2032">
                  <c:v>10.162300636200754</c:v>
                </c:pt>
                <c:pt idx="2033">
                  <c:v>10.164894510735241</c:v>
                </c:pt>
                <c:pt idx="2034">
                  <c:v>10.167486923760256</c:v>
                </c:pt>
                <c:pt idx="2035">
                  <c:v>10.170077876098393</c:v>
                </c:pt>
                <c:pt idx="2036">
                  <c:v>10.172667368571789</c:v>
                </c:pt>
                <c:pt idx="2037">
                  <c:v>10.175255402002115</c:v>
                </c:pt>
                <c:pt idx="2038">
                  <c:v>10.177841977210585</c:v>
                </c:pt>
                <c:pt idx="2039">
                  <c:v>10.180427095017954</c:v>
                </c:pt>
                <c:pt idx="2040">
                  <c:v>10.183010756244512</c:v>
                </c:pt>
                <c:pt idx="2041">
                  <c:v>10.185592961710094</c:v>
                </c:pt>
                <c:pt idx="2042">
                  <c:v>10.188173712234073</c:v>
                </c:pt>
                <c:pt idx="2043">
                  <c:v>10.190753008635358</c:v>
                </c:pt>
                <c:pt idx="2044">
                  <c:v>10.193330851732407</c:v>
                </c:pt>
                <c:pt idx="2045">
                  <c:v>10.195907242343212</c:v>
                </c:pt>
                <c:pt idx="2046">
                  <c:v>10.198482181285309</c:v>
                </c:pt>
                <c:pt idx="2047">
                  <c:v>10.201055669375778</c:v>
                </c:pt>
                <c:pt idx="2048">
                  <c:v>10.203627707431236</c:v>
                </c:pt>
                <c:pt idx="2049">
                  <c:v>10.206198296267846</c:v>
                </c:pt>
                <c:pt idx="2050">
                  <c:v>10.20876743670131</c:v>
                </c:pt>
                <c:pt idx="2051">
                  <c:v>10.211335129546875</c:v>
                </c:pt>
                <c:pt idx="2052">
                  <c:v>10.213901375619329</c:v>
                </c:pt>
                <c:pt idx="2053">
                  <c:v>10.216466175733006</c:v>
                </c:pt>
                <c:pt idx="2054">
                  <c:v>10.219029530701775</c:v>
                </c:pt>
                <c:pt idx="2055">
                  <c:v>10.22159144133906</c:v>
                </c:pt>
                <c:pt idx="2056">
                  <c:v>10.224151908457822</c:v>
                </c:pt>
                <c:pt idx="2057">
                  <c:v>10.226710932870567</c:v>
                </c:pt>
                <c:pt idx="2058">
                  <c:v>10.229268515389347</c:v>
                </c:pt>
                <c:pt idx="2059">
                  <c:v>10.231824656825752</c:v>
                </c:pt>
                <c:pt idx="2060">
                  <c:v>10.234379357990926</c:v>
                </c:pt>
                <c:pt idx="2061">
                  <c:v>10.236932619695555</c:v>
                </c:pt>
                <c:pt idx="2062">
                  <c:v>10.239484442749866</c:v>
                </c:pt>
                <c:pt idx="2063">
                  <c:v>10.242034827963638</c:v>
                </c:pt>
                <c:pt idx="2064">
                  <c:v>10.244583776146186</c:v>
                </c:pt>
                <c:pt idx="2065">
                  <c:v>10.247131288106385</c:v>
                </c:pt>
                <c:pt idx="2066">
                  <c:v>10.249677364652642</c:v>
                </c:pt>
                <c:pt idx="2067">
                  <c:v>10.252222006592925</c:v>
                </c:pt>
                <c:pt idx="2068">
                  <c:v>10.254765214734732</c:v>
                </c:pt>
                <c:pt idx="2069">
                  <c:v>10.257306989885125</c:v>
                </c:pt>
                <c:pt idx="2070">
                  <c:v>10.2598473328507</c:v>
                </c:pt>
                <c:pt idx="2071">
                  <c:v>10.262386244437607</c:v>
                </c:pt>
                <c:pt idx="2072">
                  <c:v>10.264923725451544</c:v>
                </c:pt>
                <c:pt idx="2073">
                  <c:v>10.267459776697754</c:v>
                </c:pt>
                <c:pt idx="2074">
                  <c:v>10.269994398981032</c:v>
                </c:pt>
                <c:pt idx="2075">
                  <c:v>10.272527593105718</c:v>
                </c:pt>
                <c:pt idx="2076">
                  <c:v>10.275059359875703</c:v>
                </c:pt>
                <c:pt idx="2077">
                  <c:v>10.277589700094424</c:v>
                </c:pt>
                <c:pt idx="2078">
                  <c:v>10.280118614564872</c:v>
                </c:pt>
                <c:pt idx="2079">
                  <c:v>10.282646104089585</c:v>
                </c:pt>
                <c:pt idx="2080">
                  <c:v>10.28517216947065</c:v>
                </c:pt>
                <c:pt idx="2081">
                  <c:v>10.287696811509704</c:v>
                </c:pt>
                <c:pt idx="2082">
                  <c:v>10.290220031007939</c:v>
                </c:pt>
                <c:pt idx="2083">
                  <c:v>10.292741828766086</c:v>
                </c:pt>
                <c:pt idx="2084">
                  <c:v>10.295262205584445</c:v>
                </c:pt>
                <c:pt idx="2085">
                  <c:v>10.297781162262847</c:v>
                </c:pt>
                <c:pt idx="2086">
                  <c:v>10.30029869960069</c:v>
                </c:pt>
                <c:pt idx="2087">
                  <c:v>10.302814818396914</c:v>
                </c:pt>
                <c:pt idx="2088">
                  <c:v>10.305329519450016</c:v>
                </c:pt>
                <c:pt idx="2089">
                  <c:v>10.307842803558042</c:v>
                </c:pt>
                <c:pt idx="2090">
                  <c:v>10.310354671518592</c:v>
                </c:pt>
                <c:pt idx="2091">
                  <c:v>10.312865124128814</c:v>
                </c:pt>
                <c:pt idx="2092">
                  <c:v>10.315374162185419</c:v>
                </c:pt>
                <c:pt idx="2093">
                  <c:v>10.31788178648466</c:v>
                </c:pt>
                <c:pt idx="2094">
                  <c:v>10.320387997822349</c:v>
                </c:pt>
                <c:pt idx="2095">
                  <c:v>10.322892796993854</c:v>
                </c:pt>
                <c:pt idx="2096">
                  <c:v>10.325396184794089</c:v>
                </c:pt>
                <c:pt idx="2097">
                  <c:v>10.327898162017526</c:v>
                </c:pt>
                <c:pt idx="2098">
                  <c:v>10.330398729458192</c:v>
                </c:pt>
                <c:pt idx="2099">
                  <c:v>10.332897887909668</c:v>
                </c:pt>
                <c:pt idx="2100">
                  <c:v>10.335395638165092</c:v>
                </c:pt>
                <c:pt idx="2101">
                  <c:v>10.337891981017153</c:v>
                </c:pt>
                <c:pt idx="2102">
                  <c:v>10.340386917258096</c:v>
                </c:pt>
                <c:pt idx="2103">
                  <c:v>10.342880447679722</c:v>
                </c:pt>
                <c:pt idx="2104">
                  <c:v>10.345372573073389</c:v>
                </c:pt>
                <c:pt idx="2105">
                  <c:v>10.34786329423001</c:v>
                </c:pt>
                <c:pt idx="2106">
                  <c:v>10.350352611940055</c:v>
                </c:pt>
                <c:pt idx="2107">
                  <c:v>10.352840526993548</c:v>
                </c:pt>
                <c:pt idx="2108">
                  <c:v>10.355327040180072</c:v>
                </c:pt>
                <c:pt idx="2109">
                  <c:v>10.357812152288767</c:v>
                </c:pt>
                <c:pt idx="2110">
                  <c:v>10.36029586410833</c:v>
                </c:pt>
                <c:pt idx="2111">
                  <c:v>10.362778176427014</c:v>
                </c:pt>
                <c:pt idx="2112">
                  <c:v>10.365259090032628</c:v>
                </c:pt>
                <c:pt idx="2113">
                  <c:v>10.36773860571255</c:v>
                </c:pt>
                <c:pt idx="2114">
                  <c:v>10.370216724253698</c:v>
                </c:pt>
                <c:pt idx="2115">
                  <c:v>10.372693446442565</c:v>
                </c:pt>
                <c:pt idx="2116">
                  <c:v>10.375168773065193</c:v>
                </c:pt>
                <c:pt idx="2117">
                  <c:v>10.377642704907187</c:v>
                </c:pt>
                <c:pt idx="2118">
                  <c:v>10.380115242753709</c:v>
                </c:pt>
                <c:pt idx="2119">
                  <c:v>10.382586387389482</c:v>
                </c:pt>
                <c:pt idx="2120">
                  <c:v>10.385056139598786</c:v>
                </c:pt>
                <c:pt idx="2121">
                  <c:v>10.387524500165467</c:v>
                </c:pt>
                <c:pt idx="2122">
                  <c:v>10.389991469872925</c:v>
                </c:pt>
                <c:pt idx="2123">
                  <c:v>10.392457049504122</c:v>
                </c:pt>
                <c:pt idx="2124">
                  <c:v>10.394921239841581</c:v>
                </c:pt>
                <c:pt idx="2125">
                  <c:v>10.397384041667388</c:v>
                </c:pt>
                <c:pt idx="2126">
                  <c:v>10.399845455763185</c:v>
                </c:pt>
                <c:pt idx="2127">
                  <c:v>10.402305482910181</c:v>
                </c:pt>
                <c:pt idx="2128">
                  <c:v>10.404764123889143</c:v>
                </c:pt>
                <c:pt idx="2129">
                  <c:v>10.407221379480401</c:v>
                </c:pt>
                <c:pt idx="2130">
                  <c:v>10.409677250463847</c:v>
                </c:pt>
                <c:pt idx="2131">
                  <c:v>10.412131737618934</c:v>
                </c:pt>
                <c:pt idx="2132">
                  <c:v>10.414584841724681</c:v>
                </c:pt>
                <c:pt idx="2133">
                  <c:v>10.417036563559666</c:v>
                </c:pt>
                <c:pt idx="2134">
                  <c:v>10.419486903902033</c:v>
                </c:pt>
                <c:pt idx="2135">
                  <c:v>10.421935863529489</c:v>
                </c:pt>
                <c:pt idx="2136">
                  <c:v>10.4243834432193</c:v>
                </c:pt>
                <c:pt idx="2137">
                  <c:v>10.426829643748302</c:v>
                </c:pt>
                <c:pt idx="2138">
                  <c:v>10.429274465892892</c:v>
                </c:pt>
                <c:pt idx="2139">
                  <c:v>10.431717910429031</c:v>
                </c:pt>
                <c:pt idx="2140">
                  <c:v>10.434159978132246</c:v>
                </c:pt>
                <c:pt idx="2141">
                  <c:v>10.436600669777627</c:v>
                </c:pt>
                <c:pt idx="2142">
                  <c:v>10.439039986139829</c:v>
                </c:pt>
                <c:pt idx="2143">
                  <c:v>10.441477927993075</c:v>
                </c:pt>
                <c:pt idx="2144">
                  <c:v>10.443914496111152</c:v>
                </c:pt>
                <c:pt idx="2145">
                  <c:v>10.446349691267411</c:v>
                </c:pt>
                <c:pt idx="2146">
                  <c:v>10.448783514234769</c:v>
                </c:pt>
                <c:pt idx="2147">
                  <c:v>10.451215965785716</c:v>
                </c:pt>
                <c:pt idx="2148">
                  <c:v>10.453647046692295</c:v>
                </c:pt>
                <c:pt idx="2149">
                  <c:v>10.456076757726128</c:v>
                </c:pt>
                <c:pt idx="2150">
                  <c:v>10.458505099658401</c:v>
                </c:pt>
                <c:pt idx="2151">
                  <c:v>10.46093207325986</c:v>
                </c:pt>
                <c:pt idx="2152">
                  <c:v>10.463357679300831</c:v>
                </c:pt>
                <c:pt idx="2153">
                  <c:v>10.465781918551194</c:v>
                </c:pt>
                <c:pt idx="2154">
                  <c:v>10.468204791780408</c:v>
                </c:pt>
                <c:pt idx="2155">
                  <c:v>10.470626299757496</c:v>
                </c:pt>
                <c:pt idx="2156">
                  <c:v>10.473046443251047</c:v>
                </c:pt>
                <c:pt idx="2157">
                  <c:v>10.475465223029222</c:v>
                </c:pt>
                <c:pt idx="2158">
                  <c:v>10.477882639859745</c:v>
                </c:pt>
                <c:pt idx="2159">
                  <c:v>10.480298694509917</c:v>
                </c:pt>
                <c:pt idx="2160">
                  <c:v>10.482713387746609</c:v>
                </c:pt>
                <c:pt idx="2161">
                  <c:v>10.48512672033625</c:v>
                </c:pt>
                <c:pt idx="2162">
                  <c:v>10.487538693044849</c:v>
                </c:pt>
                <c:pt idx="2163">
                  <c:v>10.489949306637987</c:v>
                </c:pt>
                <c:pt idx="2164">
                  <c:v>10.492358561880801</c:v>
                </c:pt>
                <c:pt idx="2165">
                  <c:v>10.494766459538017</c:v>
                </c:pt>
                <c:pt idx="2166">
                  <c:v>10.497173000373916</c:v>
                </c:pt>
                <c:pt idx="2167">
                  <c:v>10.499578185152362</c:v>
                </c:pt>
                <c:pt idx="2168">
                  <c:v>10.501982014636781</c:v>
                </c:pt>
                <c:pt idx="2169">
                  <c:v>10.504384489590178</c:v>
                </c:pt>
                <c:pt idx="2170">
                  <c:v>10.506785610775122</c:v>
                </c:pt>
                <c:pt idx="2171">
                  <c:v>10.509185378953761</c:v>
                </c:pt>
                <c:pt idx="2172">
                  <c:v>10.511583794887812</c:v>
                </c:pt>
                <c:pt idx="2173">
                  <c:v>10.513980859338565</c:v>
                </c:pt>
                <c:pt idx="2174">
                  <c:v>10.516376573066879</c:v>
                </c:pt>
                <c:pt idx="2175">
                  <c:v>10.518770936833192</c:v>
                </c:pt>
                <c:pt idx="2176">
                  <c:v>10.521163951397515</c:v>
                </c:pt>
                <c:pt idx="2177">
                  <c:v>10.523555617519422</c:v>
                </c:pt>
                <c:pt idx="2178">
                  <c:v>10.525945935958076</c:v>
                </c:pt>
                <c:pt idx="2179">
                  <c:v>10.528334907472201</c:v>
                </c:pt>
                <c:pt idx="2180">
                  <c:v>10.530722532820102</c:v>
                </c:pt>
                <c:pt idx="2181">
                  <c:v>10.533108812759657</c:v>
                </c:pt>
                <c:pt idx="2182">
                  <c:v>10.535493748048316</c:v>
                </c:pt>
                <c:pt idx="2183">
                  <c:v>10.537877339443108</c:v>
                </c:pt>
                <c:pt idx="2184">
                  <c:v>10.540259587700636</c:v>
                </c:pt>
                <c:pt idx="2185">
                  <c:v>10.542640493577073</c:v>
                </c:pt>
                <c:pt idx="2186">
                  <c:v>10.545020057828177</c:v>
                </c:pt>
                <c:pt idx="2187">
                  <c:v>10.547398281209269</c:v>
                </c:pt>
                <c:pt idx="2188">
                  <c:v>10.549775164475257</c:v>
                </c:pt>
                <c:pt idx="2189">
                  <c:v>10.552150708380625</c:v>
                </c:pt>
                <c:pt idx="2190">
                  <c:v>10.554524913679424</c:v>
                </c:pt>
                <c:pt idx="2191">
                  <c:v>10.556897781125292</c:v>
                </c:pt>
                <c:pt idx="2192">
                  <c:v>10.559269311471436</c:v>
                </c:pt>
                <c:pt idx="2193">
                  <c:v>10.561639505470646</c:v>
                </c:pt>
                <c:pt idx="2194">
                  <c:v>10.564008363875285</c:v>
                </c:pt>
                <c:pt idx="2195">
                  <c:v>10.566375887437296</c:v>
                </c:pt>
                <c:pt idx="2196">
                  <c:v>10.568742076908201</c:v>
                </c:pt>
                <c:pt idx="2197">
                  <c:v>10.571106933039099</c:v>
                </c:pt>
                <c:pt idx="2198">
                  <c:v>10.573470456580663</c:v>
                </c:pt>
                <c:pt idx="2199">
                  <c:v>10.57583264828315</c:v>
                </c:pt>
                <c:pt idx="2200">
                  <c:v>10.578193508896394</c:v>
                </c:pt>
                <c:pt idx="2201">
                  <c:v>10.580553039169809</c:v>
                </c:pt>
                <c:pt idx="2202">
                  <c:v>10.582911239852388</c:v>
                </c:pt>
                <c:pt idx="2203">
                  <c:v>10.585268111692702</c:v>
                </c:pt>
                <c:pt idx="2204">
                  <c:v>10.587623655438902</c:v>
                </c:pt>
                <c:pt idx="2205">
                  <c:v>10.58997787183872</c:v>
                </c:pt>
                <c:pt idx="2206">
                  <c:v>10.592330761639467</c:v>
                </c:pt>
                <c:pt idx="2207">
                  <c:v>10.594682325588035</c:v>
                </c:pt>
                <c:pt idx="2208">
                  <c:v>10.597032564430899</c:v>
                </c:pt>
                <c:pt idx="2209">
                  <c:v>10.599381478914109</c:v>
                </c:pt>
                <c:pt idx="2210">
                  <c:v>10.601729069783303</c:v>
                </c:pt>
                <c:pt idx="2211">
                  <c:v>10.604075337783696</c:v>
                </c:pt>
                <c:pt idx="2212">
                  <c:v>10.606420283660084</c:v>
                </c:pt>
                <c:pt idx="2213">
                  <c:v>10.608763908156849</c:v>
                </c:pt>
                <c:pt idx="2214">
                  <c:v>10.611106212017951</c:v>
                </c:pt>
                <c:pt idx="2215">
                  <c:v>10.613447195986934</c:v>
                </c:pt>
                <c:pt idx="2216">
                  <c:v>10.615786860806923</c:v>
                </c:pt>
                <c:pt idx="2217">
                  <c:v>10.618125207220631</c:v>
                </c:pt>
                <c:pt idx="2218">
                  <c:v>10.620462235970345</c:v>
                </c:pt>
                <c:pt idx="2219">
                  <c:v>10.622797947797944</c:v>
                </c:pt>
                <c:pt idx="2220">
                  <c:v>10.625132343444884</c:v>
                </c:pt>
                <c:pt idx="2221">
                  <c:v>10.627465423652211</c:v>
                </c:pt>
                <c:pt idx="2222">
                  <c:v>10.629797189160545</c:v>
                </c:pt>
                <c:pt idx="2223">
                  <c:v>10.632127640710102</c:v>
                </c:pt>
                <c:pt idx="2224">
                  <c:v>10.634456779040676</c:v>
                </c:pt>
                <c:pt idx="2225">
                  <c:v>10.636784604891643</c:v>
                </c:pt>
                <c:pt idx="2226">
                  <c:v>10.639111119001971</c:v>
                </c:pt>
                <c:pt idx="2227">
                  <c:v>10.641436322110206</c:v>
                </c:pt>
                <c:pt idx="2228">
                  <c:v>10.643760214954485</c:v>
                </c:pt>
                <c:pt idx="2229">
                  <c:v>10.646082798272525</c:v>
                </c:pt>
                <c:pt idx="2230">
                  <c:v>10.648404072801632</c:v>
                </c:pt>
                <c:pt idx="2231">
                  <c:v>10.650724039278701</c:v>
                </c:pt>
                <c:pt idx="2232">
                  <c:v>10.653042698440208</c:v>
                </c:pt>
                <c:pt idx="2233">
                  <c:v>10.655360051022218</c:v>
                </c:pt>
                <c:pt idx="2234">
                  <c:v>10.65767609776038</c:v>
                </c:pt>
                <c:pt idx="2235">
                  <c:v>10.659990839389934</c:v>
                </c:pt>
                <c:pt idx="2236">
                  <c:v>10.662304276645703</c:v>
                </c:pt>
                <c:pt idx="2237">
                  <c:v>10.6646164102621</c:v>
                </c:pt>
                <c:pt idx="2238">
                  <c:v>10.666927240973129</c:v>
                </c:pt>
                <c:pt idx="2239">
                  <c:v>10.66923676951237</c:v>
                </c:pt>
                <c:pt idx="2240">
                  <c:v>10.671544996613004</c:v>
                </c:pt>
                <c:pt idx="2241">
                  <c:v>10.673851923007794</c:v>
                </c:pt>
                <c:pt idx="2242">
                  <c:v>10.676157549429092</c:v>
                </c:pt>
                <c:pt idx="2243">
                  <c:v>10.678461876608841</c:v>
                </c:pt>
                <c:pt idx="2244">
                  <c:v>10.68076490527857</c:v>
                </c:pt>
                <c:pt idx="2245">
                  <c:v>10.683066636169398</c:v>
                </c:pt>
                <c:pt idx="2246">
                  <c:v>10.685367070012036</c:v>
                </c:pt>
                <c:pt idx="2247">
                  <c:v>10.687666207536781</c:v>
                </c:pt>
                <c:pt idx="2248">
                  <c:v>10.689964049473518</c:v>
                </c:pt>
                <c:pt idx="2249">
                  <c:v>10.692260596551732</c:v>
                </c:pt>
                <c:pt idx="2250">
                  <c:v>10.694555849500489</c:v>
                </c:pt>
                <c:pt idx="2251">
                  <c:v>10.696849809048445</c:v>
                </c:pt>
                <c:pt idx="2252">
                  <c:v>10.699142475923855</c:v>
                </c:pt>
                <c:pt idx="2253">
                  <c:v>10.70143385085456</c:v>
                </c:pt>
                <c:pt idx="2254">
                  <c:v>10.703723934567988</c:v>
                </c:pt>
                <c:pt idx="2255">
                  <c:v>10.706012727791167</c:v>
                </c:pt>
                <c:pt idx="2256">
                  <c:v>10.708300231250712</c:v>
                </c:pt>
                <c:pt idx="2257">
                  <c:v>10.710586445672828</c:v>
                </c:pt>
                <c:pt idx="2258">
                  <c:v>10.712871371783317</c:v>
                </c:pt>
                <c:pt idx="2259">
                  <c:v>10.715155010307571</c:v>
                </c:pt>
                <c:pt idx="2260">
                  <c:v>10.717437361970573</c:v>
                </c:pt>
                <c:pt idx="2261">
                  <c:v>10.7197184274969</c:v>
                </c:pt>
                <c:pt idx="2262">
                  <c:v>10.721998207610728</c:v>
                </c:pt>
                <c:pt idx="2263">
                  <c:v>10.724276703035812</c:v>
                </c:pt>
                <c:pt idx="2264">
                  <c:v>10.726553914495515</c:v>
                </c:pt>
                <c:pt idx="2265">
                  <c:v>10.728829842712789</c:v>
                </c:pt>
                <c:pt idx="2266">
                  <c:v>10.731104488410177</c:v>
                </c:pt>
                <c:pt idx="2267">
                  <c:v>10.733377852309816</c:v>
                </c:pt>
                <c:pt idx="2268">
                  <c:v>10.735649935133445</c:v>
                </c:pt>
                <c:pt idx="2269">
                  <c:v>10.737920737602385</c:v>
                </c:pt>
                <c:pt idx="2270">
                  <c:v>10.740190260437565</c:v>
                </c:pt>
                <c:pt idx="2271">
                  <c:v>10.742458504359501</c:v>
                </c:pt>
                <c:pt idx="2272">
                  <c:v>10.744725470088305</c:v>
                </c:pt>
                <c:pt idx="2273">
                  <c:v>10.746991158343691</c:v>
                </c:pt>
                <c:pt idx="2274">
                  <c:v>10.749255569844959</c:v>
                </c:pt>
                <c:pt idx="2275">
                  <c:v>10.75151870531101</c:v>
                </c:pt>
                <c:pt idx="2276">
                  <c:v>10.753780565460342</c:v>
                </c:pt>
                <c:pt idx="2277">
                  <c:v>10.756041151011051</c:v>
                </c:pt>
                <c:pt idx="2278">
                  <c:v>10.758300462680824</c:v>
                </c:pt>
                <c:pt idx="2279">
                  <c:v>10.760558501186948</c:v>
                </c:pt>
                <c:pt idx="2280">
                  <c:v>10.762815267246307</c:v>
                </c:pt>
                <c:pt idx="2281">
                  <c:v>10.765070761575384</c:v>
                </c:pt>
                <c:pt idx="2282">
                  <c:v>10.767324984890259</c:v>
                </c:pt>
                <c:pt idx="2283">
                  <c:v>10.769577937906606</c:v>
                </c:pt>
                <c:pt idx="2284">
                  <c:v>10.7718296213397</c:v>
                </c:pt>
                <c:pt idx="2285">
                  <c:v>10.774080035904415</c:v>
                </c:pt>
                <c:pt idx="2286">
                  <c:v>10.776329182315223</c:v>
                </c:pt>
                <c:pt idx="2287">
                  <c:v>10.778577061286192</c:v>
                </c:pt>
                <c:pt idx="2288">
                  <c:v>10.780823673530994</c:v>
                </c:pt>
                <c:pt idx="2289">
                  <c:v>10.783069019762896</c:v>
                </c:pt>
                <c:pt idx="2290">
                  <c:v>10.785313100694765</c:v>
                </c:pt>
                <c:pt idx="2291">
                  <c:v>10.787555917039068</c:v>
                </c:pt>
                <c:pt idx="2292">
                  <c:v>10.789797469507873</c:v>
                </c:pt>
                <c:pt idx="2293">
                  <c:v>10.792037758812846</c:v>
                </c:pt>
                <c:pt idx="2294">
                  <c:v>10.794276785665256</c:v>
                </c:pt>
                <c:pt idx="2295">
                  <c:v>10.796514550775965</c:v>
                </c:pt>
                <c:pt idx="2296">
                  <c:v>10.798751054855448</c:v>
                </c:pt>
                <c:pt idx="2297">
                  <c:v>10.800986298613772</c:v>
                </c:pt>
                <c:pt idx="2298">
                  <c:v>10.803220282760606</c:v>
                </c:pt>
                <c:pt idx="2299">
                  <c:v>10.805453008005223</c:v>
                </c:pt>
                <c:pt idx="2300">
                  <c:v>10.807684475056494</c:v>
                </c:pt>
                <c:pt idx="2301">
                  <c:v>10.8099146846229</c:v>
                </c:pt>
                <c:pt idx="2302">
                  <c:v>10.812143637412511</c:v>
                </c:pt>
                <c:pt idx="2303">
                  <c:v>10.814371334133011</c:v>
                </c:pt>
                <c:pt idx="2304">
                  <c:v>10.816597775491678</c:v>
                </c:pt>
                <c:pt idx="2305">
                  <c:v>10.818822962195403</c:v>
                </c:pt>
                <c:pt idx="2306">
                  <c:v>10.821046894950666</c:v>
                </c:pt>
                <c:pt idx="2307">
                  <c:v>10.823269574463563</c:v>
                </c:pt>
                <c:pt idx="2308">
                  <c:v>10.825491001439783</c:v>
                </c:pt>
                <c:pt idx="2309">
                  <c:v>10.827711176584625</c:v>
                </c:pt>
                <c:pt idx="2310">
                  <c:v>10.829930100602994</c:v>
                </c:pt>
                <c:pt idx="2311">
                  <c:v>10.832147774199393</c:v>
                </c:pt>
                <c:pt idx="2312">
                  <c:v>10.83436419807793</c:v>
                </c:pt>
                <c:pt idx="2313">
                  <c:v>10.836579372942319</c:v>
                </c:pt>
                <c:pt idx="2314">
                  <c:v>10.838793299495881</c:v>
                </c:pt>
                <c:pt idx="2315">
                  <c:v>10.841005978441537</c:v>
                </c:pt>
                <c:pt idx="2316">
                  <c:v>10.843217410481818</c:v>
                </c:pt>
                <c:pt idx="2317">
                  <c:v>10.845427596318855</c:v>
                </c:pt>
                <c:pt idx="2318">
                  <c:v>10.84763653665439</c:v>
                </c:pt>
                <c:pt idx="2319">
                  <c:v>10.849844232189765</c:v>
                </c:pt>
                <c:pt idx="2320">
                  <c:v>10.852050683625937</c:v>
                </c:pt>
                <c:pt idx="2321">
                  <c:v>10.854255891663458</c:v>
                </c:pt>
                <c:pt idx="2322">
                  <c:v>10.856459857002493</c:v>
                </c:pt>
                <c:pt idx="2323">
                  <c:v>10.858662580342813</c:v>
                </c:pt>
                <c:pt idx="2324">
                  <c:v>10.860864062383797</c:v>
                </c:pt>
                <c:pt idx="2325">
                  <c:v>10.863064303824427</c:v>
                </c:pt>
                <c:pt idx="2326">
                  <c:v>10.865263305363296</c:v>
                </c:pt>
                <c:pt idx="2327">
                  <c:v>10.867461067698605</c:v>
                </c:pt>
                <c:pt idx="2328">
                  <c:v>10.869657591528158</c:v>
                </c:pt>
                <c:pt idx="2329">
                  <c:v>10.871852877549371</c:v>
                </c:pt>
                <c:pt idx="2330">
                  <c:v>10.874046926459267</c:v>
                </c:pt>
                <c:pt idx="2331">
                  <c:v>10.87623973895448</c:v>
                </c:pt>
                <c:pt idx="2332">
                  <c:v>10.878431315731246</c:v>
                </c:pt>
                <c:pt idx="2333">
                  <c:v>10.880621657485417</c:v>
                </c:pt>
                <c:pt idx="2334">
                  <c:v>10.882810764912451</c:v>
                </c:pt>
                <c:pt idx="2335">
                  <c:v>10.884998638707414</c:v>
                </c:pt>
                <c:pt idx="2336">
                  <c:v>10.887185279564983</c:v>
                </c:pt>
                <c:pt idx="2337">
                  <c:v>10.889370688179447</c:v>
                </c:pt>
                <c:pt idx="2338">
                  <c:v>10.8915548652447</c:v>
                </c:pt>
                <c:pt idx="2339">
                  <c:v>10.893737811454249</c:v>
                </c:pt>
                <c:pt idx="2340">
                  <c:v>10.895919527501214</c:v>
                </c:pt>
                <c:pt idx="2341">
                  <c:v>10.898100014078315</c:v>
                </c:pt>
                <c:pt idx="2342">
                  <c:v>10.900279271877896</c:v>
                </c:pt>
                <c:pt idx="2343">
                  <c:v>10.902457301591909</c:v>
                </c:pt>
                <c:pt idx="2344">
                  <c:v>10.904634103911908</c:v>
                </c:pt>
                <c:pt idx="2345">
                  <c:v>10.90680967952907</c:v>
                </c:pt>
                <c:pt idx="2346">
                  <c:v>10.908984029134174</c:v>
                </c:pt>
                <c:pt idx="2347">
                  <c:v>10.911157153417621</c:v>
                </c:pt>
                <c:pt idx="2348">
                  <c:v>10.913329053069416</c:v>
                </c:pt>
                <c:pt idx="2349">
                  <c:v>10.91549972877918</c:v>
                </c:pt>
                <c:pt idx="2350">
                  <c:v>10.917669181236143</c:v>
                </c:pt>
                <c:pt idx="2351">
                  <c:v>10.919837411129151</c:v>
                </c:pt>
                <c:pt idx="2352">
                  <c:v>10.922004419146662</c:v>
                </c:pt>
                <c:pt idx="2353">
                  <c:v>10.92417020597675</c:v>
                </c:pt>
                <c:pt idx="2354">
                  <c:v>10.926334772307097</c:v>
                </c:pt>
                <c:pt idx="2355">
                  <c:v>10.928498118825004</c:v>
                </c:pt>
                <c:pt idx="2356">
                  <c:v>10.93066024621738</c:v>
                </c:pt>
                <c:pt idx="2357">
                  <c:v>10.932821155170753</c:v>
                </c:pt>
                <c:pt idx="2358">
                  <c:v>10.934980846371264</c:v>
                </c:pt>
                <c:pt idx="2359">
                  <c:v>10.937139320504667</c:v>
                </c:pt>
                <c:pt idx="2360">
                  <c:v>10.939296578256331</c:v>
                </c:pt>
                <c:pt idx="2361">
                  <c:v>10.941452620311239</c:v>
                </c:pt>
                <c:pt idx="2362">
                  <c:v>10.943607447353996</c:v>
                </c:pt>
                <c:pt idx="2363">
                  <c:v>10.945761060068813</c:v>
                </c:pt>
                <c:pt idx="2364">
                  <c:v>10.947913459139521</c:v>
                </c:pt>
                <c:pt idx="2365">
                  <c:v>10.950064645249565</c:v>
                </c:pt>
                <c:pt idx="2366">
                  <c:v>10.952214619082008</c:v>
                </c:pt>
                <c:pt idx="2367">
                  <c:v>10.954363381319531</c:v>
                </c:pt>
                <c:pt idx="2368">
                  <c:v>10.956510932644425</c:v>
                </c:pt>
                <c:pt idx="2369">
                  <c:v>10.958657273738606</c:v>
                </c:pt>
                <c:pt idx="2370">
                  <c:v>10.960802405283596</c:v>
                </c:pt>
                <c:pt idx="2371">
                  <c:v>10.962946327960545</c:v>
                </c:pt>
                <c:pt idx="2372">
                  <c:v>10.965089042450213</c:v>
                </c:pt>
                <c:pt idx="2373">
                  <c:v>10.96723054943298</c:v>
                </c:pt>
                <c:pt idx="2374">
                  <c:v>10.969370849588845</c:v>
                </c:pt>
                <c:pt idx="2375">
                  <c:v>10.971509943597422</c:v>
                </c:pt>
                <c:pt idx="2376">
                  <c:v>10.973647832137946</c:v>
                </c:pt>
                <c:pt idx="2377">
                  <c:v>10.97578451588927</c:v>
                </c:pt>
                <c:pt idx="2378">
                  <c:v>10.977919995529859</c:v>
                </c:pt>
                <c:pt idx="2379">
                  <c:v>10.980054271737808</c:v>
                </c:pt>
                <c:pt idx="2380">
                  <c:v>10.982187345190823</c:v>
                </c:pt>
                <c:pt idx="2381">
                  <c:v>10.984319216566233</c:v>
                </c:pt>
                <c:pt idx="2382">
                  <c:v>10.986449886540981</c:v>
                </c:pt>
                <c:pt idx="2383">
                  <c:v>10.988579355791636</c:v>
                </c:pt>
                <c:pt idx="2384">
                  <c:v>10.990707624994382</c:v>
                </c:pt>
                <c:pt idx="2385">
                  <c:v>10.992834694825032</c:v>
                </c:pt>
                <c:pt idx="2386">
                  <c:v>10.994960565959001</c:v>
                </c:pt>
                <c:pt idx="2387">
                  <c:v>10.997085239071342</c:v>
                </c:pt>
                <c:pt idx="2388">
                  <c:v>10.999208714836724</c:v>
                </c:pt>
                <c:pt idx="2389">
                  <c:v>11.001330993929432</c:v>
                </c:pt>
                <c:pt idx="2390">
                  <c:v>11.003452077023375</c:v>
                </c:pt>
                <c:pt idx="2391">
                  <c:v>11.005571964792088</c:v>
                </c:pt>
                <c:pt idx="2392">
                  <c:v>11.00769065790872</c:v>
                </c:pt>
                <c:pt idx="2393">
                  <c:v>11.009808157046045</c:v>
                </c:pt>
                <c:pt idx="2394">
                  <c:v>11.011924462876458</c:v>
                </c:pt>
                <c:pt idx="2395">
                  <c:v>11.014039576071976</c:v>
                </c:pt>
                <c:pt idx="2396">
                  <c:v>11.016153497304245</c:v>
                </c:pt>
                <c:pt idx="2397">
                  <c:v>11.018266227244521</c:v>
                </c:pt>
                <c:pt idx="2398">
                  <c:v>11.020377766563692</c:v>
                </c:pt>
                <c:pt idx="2399">
                  <c:v>11.022488115932269</c:v>
                </c:pt>
                <c:pt idx="2400">
                  <c:v>11.02459727602038</c:v>
                </c:pt>
                <c:pt idx="2401">
                  <c:v>11.026705247497782</c:v>
                </c:pt>
                <c:pt idx="2402">
                  <c:v>11.028812031033853</c:v>
                </c:pt>
                <c:pt idx="2403">
                  <c:v>11.030917627297598</c:v>
                </c:pt>
                <c:pt idx="2404">
                  <c:v>11.033022036957636</c:v>
                </c:pt>
                <c:pt idx="2405">
                  <c:v>11.035125260682227</c:v>
                </c:pt>
                <c:pt idx="2406">
                  <c:v>11.037227299139239</c:v>
                </c:pt>
                <c:pt idx="2407">
                  <c:v>11.039328152996177</c:v>
                </c:pt>
                <c:pt idx="2408">
                  <c:v>11.041427822920165</c:v>
                </c:pt>
                <c:pt idx="2409">
                  <c:v>11.043526309577949</c:v>
                </c:pt>
                <c:pt idx="2410">
                  <c:v>11.045623613635909</c:v>
                </c:pt>
                <c:pt idx="2411">
                  <c:v>11.04771973576004</c:v>
                </c:pt>
                <c:pt idx="2412">
                  <c:v>11.049814676615973</c:v>
                </c:pt>
                <c:pt idx="2413">
                  <c:v>11.05190843686896</c:v>
                </c:pt>
                <c:pt idx="2414">
                  <c:v>11.054001017183875</c:v>
                </c:pt>
                <c:pt idx="2415">
                  <c:v>11.056092418225226</c:v>
                </c:pt>
                <c:pt idx="2416">
                  <c:v>11.058182640657146</c:v>
                </c:pt>
                <c:pt idx="2417">
                  <c:v>11.060271685143386</c:v>
                </c:pt>
                <c:pt idx="2418">
                  <c:v>11.062359552347337</c:v>
                </c:pt>
                <c:pt idx="2419">
                  <c:v>11.064446242932009</c:v>
                </c:pt>
                <c:pt idx="2420">
                  <c:v>11.066531757560041</c:v>
                </c:pt>
                <c:pt idx="2421">
                  <c:v>11.068616096893701</c:v>
                </c:pt>
                <c:pt idx="2422">
                  <c:v>11.070699261594882</c:v>
                </c:pt>
                <c:pt idx="2423">
                  <c:v>11.072781252325109</c:v>
                </c:pt>
                <c:pt idx="2424">
                  <c:v>11.07486206974553</c:v>
                </c:pt>
                <c:pt idx="2425">
                  <c:v>11.076941714516927</c:v>
                </c:pt>
                <c:pt idx="2426">
                  <c:v>11.079020187299706</c:v>
                </c:pt>
                <c:pt idx="2427">
                  <c:v>11.081097488753903</c:v>
                </c:pt>
                <c:pt idx="2428">
                  <c:v>11.083173619539187</c:v>
                </c:pt>
                <c:pt idx="2429">
                  <c:v>11.08524858031485</c:v>
                </c:pt>
                <c:pt idx="2430">
                  <c:v>11.087322371739818</c:v>
                </c:pt>
                <c:pt idx="2431">
                  <c:v>11.089394994472645</c:v>
                </c:pt>
                <c:pt idx="2432">
                  <c:v>11.091466449171513</c:v>
                </c:pt>
                <c:pt idx="2433">
                  <c:v>11.093536736494237</c:v>
                </c:pt>
                <c:pt idx="2434">
                  <c:v>11.095605857098263</c:v>
                </c:pt>
                <c:pt idx="2435">
                  <c:v>11.097673811640663</c:v>
                </c:pt>
                <c:pt idx="2436">
                  <c:v>11.099740600778144</c:v>
                </c:pt>
                <c:pt idx="2437">
                  <c:v>11.101806225167042</c:v>
                </c:pt>
                <c:pt idx="2438">
                  <c:v>11.103870685463326</c:v>
                </c:pt>
                <c:pt idx="2439">
                  <c:v>11.10593398232259</c:v>
                </c:pt>
                <c:pt idx="2440">
                  <c:v>11.10799611640007</c:v>
                </c:pt>
                <c:pt idx="2441">
                  <c:v>11.110057088350624</c:v>
                </c:pt>
                <c:pt idx="2442">
                  <c:v>11.112116898828745</c:v>
                </c:pt>
                <c:pt idx="2443">
                  <c:v>11.114175548488561</c:v>
                </c:pt>
                <c:pt idx="2444">
                  <c:v>11.116233037983832</c:v>
                </c:pt>
                <c:pt idx="2445">
                  <c:v>11.118289367967943</c:v>
                </c:pt>
                <c:pt idx="2446">
                  <c:v>11.120344539093926</c:v>
                </c:pt>
                <c:pt idx="2447">
                  <c:v>11.122398552014429</c:v>
                </c:pt>
                <c:pt idx="2448">
                  <c:v>11.124451407381745</c:v>
                </c:pt>
                <c:pt idx="2449">
                  <c:v>11.126503105847799</c:v>
                </c:pt>
                <c:pt idx="2450">
                  <c:v>11.128553648064143</c:v>
                </c:pt>
                <c:pt idx="2451">
                  <c:v>11.130603034681972</c:v>
                </c:pt>
                <c:pt idx="2452">
                  <c:v>11.132651266352109</c:v>
                </c:pt>
                <c:pt idx="2453">
                  <c:v>11.134698343725008</c:v>
                </c:pt>
                <c:pt idx="2454">
                  <c:v>11.136744267450768</c:v>
                </c:pt>
                <c:pt idx="2455">
                  <c:v>11.138789038179112</c:v>
                </c:pt>
                <c:pt idx="2456">
                  <c:v>11.140832656559404</c:v>
                </c:pt>
                <c:pt idx="2457">
                  <c:v>11.142875123240643</c:v>
                </c:pt>
                <c:pt idx="2458">
                  <c:v>11.144916438871455</c:v>
                </c:pt>
                <c:pt idx="2459">
                  <c:v>11.146956604100113</c:v>
                </c:pt>
                <c:pt idx="2460">
                  <c:v>11.148995619574519</c:v>
                </c:pt>
                <c:pt idx="2461">
                  <c:v>11.151033485942214</c:v>
                </c:pt>
                <c:pt idx="2462">
                  <c:v>11.153070203850369</c:v>
                </c:pt>
                <c:pt idx="2463">
                  <c:v>11.155105773945797</c:v>
                </c:pt>
                <c:pt idx="2464">
                  <c:v>11.15714019687495</c:v>
                </c:pt>
                <c:pt idx="2465">
                  <c:v>11.159173473283904</c:v>
                </c:pt>
                <c:pt idx="2466">
                  <c:v>11.161205603818386</c:v>
                </c:pt>
                <c:pt idx="2467">
                  <c:v>11.163236589123754</c:v>
                </c:pt>
                <c:pt idx="2468">
                  <c:v>11.165266429845001</c:v>
                </c:pt>
                <c:pt idx="2469">
                  <c:v>11.16729512662676</c:v>
                </c:pt>
                <c:pt idx="2470">
                  <c:v>11.169322680113302</c:v>
                </c:pt>
                <c:pt idx="2471">
                  <c:v>11.171349090948537</c:v>
                </c:pt>
                <c:pt idx="2472">
                  <c:v>11.173374359776009</c:v>
                </c:pt>
                <c:pt idx="2473">
                  <c:v>11.175398487238905</c:v>
                </c:pt>
                <c:pt idx="2474">
                  <c:v>11.177421473980043</c:v>
                </c:pt>
                <c:pt idx="2475">
                  <c:v>11.179443320641891</c:v>
                </c:pt>
                <c:pt idx="2476">
                  <c:v>11.181464027866545</c:v>
                </c:pt>
                <c:pt idx="2477">
                  <c:v>11.183483596295744</c:v>
                </c:pt>
                <c:pt idx="2478">
                  <c:v>11.185502026570871</c:v>
                </c:pt>
                <c:pt idx="2479">
                  <c:v>11.187519319332942</c:v>
                </c:pt>
                <c:pt idx="2480">
                  <c:v>11.189535475222614</c:v>
                </c:pt>
                <c:pt idx="2481">
                  <c:v>11.191550494880184</c:v>
                </c:pt>
                <c:pt idx="2482">
                  <c:v>11.193564378945592</c:v>
                </c:pt>
                <c:pt idx="2483">
                  <c:v>11.195577128058412</c:v>
                </c:pt>
                <c:pt idx="2484">
                  <c:v>11.197588742857867</c:v>
                </c:pt>
                <c:pt idx="2485">
                  <c:v>11.199599223982815</c:v>
                </c:pt>
                <c:pt idx="2486">
                  <c:v>11.201608572071754</c:v>
                </c:pt>
                <c:pt idx="2487">
                  <c:v>11.203616787762826</c:v>
                </c:pt>
                <c:pt idx="2488">
                  <c:v>11.205623871693813</c:v>
                </c:pt>
                <c:pt idx="2489">
                  <c:v>11.207629824502138</c:v>
                </c:pt>
                <c:pt idx="2490">
                  <c:v>11.209634646824869</c:v>
                </c:pt>
                <c:pt idx="2491">
                  <c:v>11.211638339298711</c:v>
                </c:pt>
                <c:pt idx="2492">
                  <c:v>11.213640902560012</c:v>
                </c:pt>
                <c:pt idx="2493">
                  <c:v>11.215642337244766</c:v>
                </c:pt>
                <c:pt idx="2494">
                  <c:v>11.217642643988606</c:v>
                </c:pt>
                <c:pt idx="2495">
                  <c:v>11.219641823426807</c:v>
                </c:pt>
                <c:pt idx="2496">
                  <c:v>11.221639876194292</c:v>
                </c:pt>
                <c:pt idx="2497">
                  <c:v>11.22363680292562</c:v>
                </c:pt>
                <c:pt idx="2498">
                  <c:v>11.225632604254999</c:v>
                </c:pt>
                <c:pt idx="2499">
                  <c:v>11.227627280816277</c:v>
                </c:pt>
                <c:pt idx="2500">
                  <c:v>11.229620833242947</c:v>
                </c:pt>
                <c:pt idx="2501">
                  <c:v>11.231613262168146</c:v>
                </c:pt>
                <c:pt idx="2502">
                  <c:v>11.233604568224655</c:v>
                </c:pt>
                <c:pt idx="2503">
                  <c:v>11.235594752044898</c:v>
                </c:pt>
                <c:pt idx="2504">
                  <c:v>11.237583814260944</c:v>
                </c:pt>
                <c:pt idx="2505">
                  <c:v>11.239571755504508</c:v>
                </c:pt>
                <c:pt idx="2506">
                  <c:v>11.241558576406952</c:v>
                </c:pt>
                <c:pt idx="2507">
                  <c:v>11.243544277599273</c:v>
                </c:pt>
                <c:pt idx="2508">
                  <c:v>11.245528859712127</c:v>
                </c:pt>
                <c:pt idx="2509">
                  <c:v>11.247512323375805</c:v>
                </c:pt>
                <c:pt idx="2510">
                  <c:v>11.249494669220248</c:v>
                </c:pt>
                <c:pt idx="2511">
                  <c:v>11.251475897875043</c:v>
                </c:pt>
                <c:pt idx="2512">
                  <c:v>11.253456009969421</c:v>
                </c:pt>
                <c:pt idx="2513">
                  <c:v>11.255435006132259</c:v>
                </c:pt>
                <c:pt idx="2514">
                  <c:v>11.257412886992086</c:v>
                </c:pt>
                <c:pt idx="2515">
                  <c:v>11.259389653177069</c:v>
                </c:pt>
                <c:pt idx="2516">
                  <c:v>11.261365305315028</c:v>
                </c:pt>
                <c:pt idx="2517">
                  <c:v>11.26333984403343</c:v>
                </c:pt>
                <c:pt idx="2518">
                  <c:v>11.265313269959385</c:v>
                </c:pt>
                <c:pt idx="2519">
                  <c:v>11.267285583719655</c:v>
                </c:pt>
                <c:pt idx="2520">
                  <c:v>11.269256785940645</c:v>
                </c:pt>
                <c:pt idx="2521">
                  <c:v>11.271226877248411</c:v>
                </c:pt>
                <c:pt idx="2522">
                  <c:v>11.273195858268659</c:v>
                </c:pt>
                <c:pt idx="2523">
                  <c:v>11.275163729626739</c:v>
                </c:pt>
                <c:pt idx="2524">
                  <c:v>11.277130491947648</c:v>
                </c:pt>
                <c:pt idx="2525">
                  <c:v>11.279096145856039</c:v>
                </c:pt>
                <c:pt idx="2526">
                  <c:v>11.281060691976204</c:v>
                </c:pt>
                <c:pt idx="2527">
                  <c:v>11.283024130932096</c:v>
                </c:pt>
                <c:pt idx="2528">
                  <c:v>11.284986463347307</c:v>
                </c:pt>
                <c:pt idx="2529">
                  <c:v>11.286947689845082</c:v>
                </c:pt>
                <c:pt idx="2530">
                  <c:v>11.288907811048315</c:v>
                </c:pt>
                <c:pt idx="2531">
                  <c:v>11.290866827579549</c:v>
                </c:pt>
                <c:pt idx="2532">
                  <c:v>11.292824740060983</c:v>
                </c:pt>
                <c:pt idx="2533">
                  <c:v>11.294781549114457</c:v>
                </c:pt>
                <c:pt idx="2534">
                  <c:v>11.296737255361467</c:v>
                </c:pt>
                <c:pt idx="2535">
                  <c:v>11.29869185942316</c:v>
                </c:pt>
                <c:pt idx="2536">
                  <c:v>11.300645361920328</c:v>
                </c:pt>
                <c:pt idx="2537">
                  <c:v>11.30259776347342</c:v>
                </c:pt>
                <c:pt idx="2538">
                  <c:v>11.304549064702535</c:v>
                </c:pt>
                <c:pt idx="2539">
                  <c:v>11.306499266227421</c:v>
                </c:pt>
                <c:pt idx="2540">
                  <c:v>11.308448368667484</c:v>
                </c:pt>
                <c:pt idx="2541">
                  <c:v>11.310396372641769</c:v>
                </c:pt>
                <c:pt idx="2542">
                  <c:v>11.312343278768983</c:v>
                </c:pt>
                <c:pt idx="2543">
                  <c:v>11.314289087667486</c:v>
                </c:pt>
                <c:pt idx="2544">
                  <c:v>11.316233799955285</c:v>
                </c:pt>
                <c:pt idx="2545">
                  <c:v>11.318177416250041</c:v>
                </c:pt>
                <c:pt idx="2546">
                  <c:v>11.32011993716907</c:v>
                </c:pt>
                <c:pt idx="2547">
                  <c:v>11.322061363329338</c:v>
                </c:pt>
                <c:pt idx="2548">
                  <c:v>11.324001695347462</c:v>
                </c:pt>
                <c:pt idx="2549">
                  <c:v>11.325940933839721</c:v>
                </c:pt>
                <c:pt idx="2550">
                  <c:v>11.32787907942204</c:v>
                </c:pt>
                <c:pt idx="2551">
                  <c:v>11.329816132709999</c:v>
                </c:pt>
                <c:pt idx="2552">
                  <c:v>11.331752094318833</c:v>
                </c:pt>
                <c:pt idx="2553">
                  <c:v>11.33368696486343</c:v>
                </c:pt>
                <c:pt idx="2554">
                  <c:v>11.335620744958334</c:v>
                </c:pt>
                <c:pt idx="2555">
                  <c:v>11.337553435217741</c:v>
                </c:pt>
                <c:pt idx="2556">
                  <c:v>11.339485036255503</c:v>
                </c:pt>
                <c:pt idx="2557">
                  <c:v>11.341415548685129</c:v>
                </c:pt>
                <c:pt idx="2558">
                  <c:v>11.343344973119777</c:v>
                </c:pt>
                <c:pt idx="2559">
                  <c:v>11.345273310172265</c:v>
                </c:pt>
                <c:pt idx="2560">
                  <c:v>11.347200560455068</c:v>
                </c:pt>
                <c:pt idx="2561">
                  <c:v>11.349126724580312</c:v>
                </c:pt>
                <c:pt idx="2562">
                  <c:v>11.351051803159779</c:v>
                </c:pt>
                <c:pt idx="2563">
                  <c:v>11.352975796804914</c:v>
                </c:pt>
                <c:pt idx="2564">
                  <c:v>11.354898706126807</c:v>
                </c:pt>
                <c:pt idx="2565">
                  <c:v>11.356820531736215</c:v>
                </c:pt>
                <c:pt idx="2566">
                  <c:v>11.358741274243544</c:v>
                </c:pt>
                <c:pt idx="2567">
                  <c:v>11.36066093425886</c:v>
                </c:pt>
                <c:pt idx="2568">
                  <c:v>11.362579512391887</c:v>
                </c:pt>
                <c:pt idx="2569">
                  <c:v>11.364497009252004</c:v>
                </c:pt>
                <c:pt idx="2570">
                  <c:v>11.366413425448245</c:v>
                </c:pt>
                <c:pt idx="2571">
                  <c:v>11.368328761589311</c:v>
                </c:pt>
                <c:pt idx="2572">
                  <c:v>11.370243018283547</c:v>
                </c:pt>
                <c:pt idx="2573">
                  <c:v>11.372156196138967</c:v>
                </c:pt>
                <c:pt idx="2574">
                  <c:v>11.374068295763241</c:v>
                </c:pt>
                <c:pt idx="2575">
                  <c:v>11.37597931776369</c:v>
                </c:pt>
                <c:pt idx="2576">
                  <c:v>11.377889262747306</c:v>
                </c:pt>
                <c:pt idx="2577">
                  <c:v>11.379798131320728</c:v>
                </c:pt>
                <c:pt idx="2578">
                  <c:v>11.381705924090259</c:v>
                </c:pt>
                <c:pt idx="2579">
                  <c:v>11.383612641661861</c:v>
                </c:pt>
                <c:pt idx="2580">
                  <c:v>11.385518284641154</c:v>
                </c:pt>
                <c:pt idx="2581">
                  <c:v>11.387422853633423</c:v>
                </c:pt>
                <c:pt idx="2582">
                  <c:v>11.389326349243602</c:v>
                </c:pt>
                <c:pt idx="2583">
                  <c:v>11.391228772076293</c:v>
                </c:pt>
                <c:pt idx="2584">
                  <c:v>11.393130122735757</c:v>
                </c:pt>
                <c:pt idx="2585">
                  <c:v>11.395030401825911</c:v>
                </c:pt>
                <c:pt idx="2586">
                  <c:v>11.396929609950337</c:v>
                </c:pt>
                <c:pt idx="2587">
                  <c:v>11.398827747712277</c:v>
                </c:pt>
                <c:pt idx="2588">
                  <c:v>11.40072481571463</c:v>
                </c:pt>
                <c:pt idx="2589">
                  <c:v>11.402620814559961</c:v>
                </c:pt>
                <c:pt idx="2590">
                  <c:v>11.404515744850491</c:v>
                </c:pt>
                <c:pt idx="2591">
                  <c:v>11.406409607188108</c:v>
                </c:pt>
                <c:pt idx="2592">
                  <c:v>11.408302402174357</c:v>
                </c:pt>
                <c:pt idx="2593">
                  <c:v>11.410194130410446</c:v>
                </c:pt>
                <c:pt idx="2594">
                  <c:v>11.412084792497245</c:v>
                </c:pt>
                <c:pt idx="2595">
                  <c:v>11.413974389035287</c:v>
                </c:pt>
                <c:pt idx="2596">
                  <c:v>11.415862920624766</c:v>
                </c:pt>
                <c:pt idx="2597">
                  <c:v>11.417750387865542</c:v>
                </c:pt>
                <c:pt idx="2598">
                  <c:v>11.41963679135713</c:v>
                </c:pt>
                <c:pt idx="2599">
                  <c:v>11.421522131698714</c:v>
                </c:pt>
                <c:pt idx="2600">
                  <c:v>11.423406409489141</c:v>
                </c:pt>
                <c:pt idx="2601">
                  <c:v>11.425289625326918</c:v>
                </c:pt>
                <c:pt idx="2602">
                  <c:v>11.427171779810219</c:v>
                </c:pt>
                <c:pt idx="2603">
                  <c:v>11.429052873536879</c:v>
                </c:pt>
                <c:pt idx="2604">
                  <c:v>11.430932907104397</c:v>
                </c:pt>
                <c:pt idx="2605">
                  <c:v>11.432811881109938</c:v>
                </c:pt>
                <c:pt idx="2606">
                  <c:v>11.434689796150327</c:v>
                </c:pt>
                <c:pt idx="2607">
                  <c:v>11.436566652822059</c:v>
                </c:pt>
                <c:pt idx="2608">
                  <c:v>11.438442451721288</c:v>
                </c:pt>
                <c:pt idx="2609">
                  <c:v>11.440317193443835</c:v>
                </c:pt>
                <c:pt idx="2610">
                  <c:v>11.44219087858519</c:v>
                </c:pt>
                <c:pt idx="2611">
                  <c:v>11.444063507740502</c:v>
                </c:pt>
                <c:pt idx="2612">
                  <c:v>11.445935081504587</c:v>
                </c:pt>
                <c:pt idx="2613">
                  <c:v>11.447805600471929</c:v>
                </c:pt>
                <c:pt idx="2614">
                  <c:v>11.449675065236674</c:v>
                </c:pt>
                <c:pt idx="2615">
                  <c:v>11.451543476392635</c:v>
                </c:pt>
                <c:pt idx="2616">
                  <c:v>11.453410834533292</c:v>
                </c:pt>
                <c:pt idx="2617">
                  <c:v>11.455277140251793</c:v>
                </c:pt>
                <c:pt idx="2618">
                  <c:v>11.457142394140948</c:v>
                </c:pt>
                <c:pt idx="2619">
                  <c:v>11.459006596793239</c:v>
                </c:pt>
                <c:pt idx="2620">
                  <c:v>11.460869748800807</c:v>
                </c:pt>
                <c:pt idx="2621">
                  <c:v>11.462731850755466</c:v>
                </c:pt>
                <c:pt idx="2622">
                  <c:v>11.464592903248699</c:v>
                </c:pt>
                <c:pt idx="2623">
                  <c:v>11.466452906871648</c:v>
                </c:pt>
                <c:pt idx="2624">
                  <c:v>11.468311862215133</c:v>
                </c:pt>
                <c:pt idx="2625">
                  <c:v>11.470169769869633</c:v>
                </c:pt>
                <c:pt idx="2626">
                  <c:v>11.472026630425299</c:v>
                </c:pt>
                <c:pt idx="2627">
                  <c:v>11.473882444471949</c:v>
                </c:pt>
                <c:pt idx="2628">
                  <c:v>11.47573721259907</c:v>
                </c:pt>
                <c:pt idx="2629">
                  <c:v>11.477590935395817</c:v>
                </c:pt>
                <c:pt idx="2630">
                  <c:v>11.479443613451014</c:v>
                </c:pt>
                <c:pt idx="2631">
                  <c:v>11.481295247353154</c:v>
                </c:pt>
                <c:pt idx="2632">
                  <c:v>11.483145837690397</c:v>
                </c:pt>
                <c:pt idx="2633">
                  <c:v>11.484995385050576</c:v>
                </c:pt>
                <c:pt idx="2634">
                  <c:v>11.48684389002119</c:v>
                </c:pt>
                <c:pt idx="2635">
                  <c:v>11.488691353189406</c:v>
                </c:pt>
                <c:pt idx="2636">
                  <c:v>11.490537775142068</c:v>
                </c:pt>
                <c:pt idx="2637">
                  <c:v>11.492383156465682</c:v>
                </c:pt>
                <c:pt idx="2638">
                  <c:v>11.494227497746431</c:v>
                </c:pt>
                <c:pt idx="2639">
                  <c:v>11.496070799570161</c:v>
                </c:pt>
                <c:pt idx="2640">
                  <c:v>11.497913062522395</c:v>
                </c:pt>
                <c:pt idx="2641">
                  <c:v>11.499754287188322</c:v>
                </c:pt>
                <c:pt idx="2642">
                  <c:v>11.501594474152807</c:v>
                </c:pt>
                <c:pt idx="2643">
                  <c:v>11.50343362400038</c:v>
                </c:pt>
                <c:pt idx="2644">
                  <c:v>11.505271737315246</c:v>
                </c:pt>
                <c:pt idx="2645">
                  <c:v>11.507108814681281</c:v>
                </c:pt>
                <c:pt idx="2646">
                  <c:v>11.50894485668203</c:v>
                </c:pt>
                <c:pt idx="2647">
                  <c:v>11.510779863900718</c:v>
                </c:pt>
                <c:pt idx="2648">
                  <c:v>11.512613836920227</c:v>
                </c:pt>
                <c:pt idx="2649">
                  <c:v>11.514446776323126</c:v>
                </c:pt>
                <c:pt idx="2650">
                  <c:v>11.516278682691649</c:v>
                </c:pt>
                <c:pt idx="2651">
                  <c:v>11.518109556607707</c:v>
                </c:pt>
                <c:pt idx="2652">
                  <c:v>11.519939398652873</c:v>
                </c:pt>
                <c:pt idx="2653">
                  <c:v>11.521768209408407</c:v>
                </c:pt>
                <c:pt idx="2654">
                  <c:v>11.523595989455236</c:v>
                </c:pt>
                <c:pt idx="2655">
                  <c:v>11.525422739373957</c:v>
                </c:pt>
                <c:pt idx="2656">
                  <c:v>11.527248459744841</c:v>
                </c:pt>
                <c:pt idx="2657">
                  <c:v>11.529073151147839</c:v>
                </c:pt>
                <c:pt idx="2658">
                  <c:v>11.530896814162571</c:v>
                </c:pt>
                <c:pt idx="2659">
                  <c:v>11.532719449368328</c:v>
                </c:pt>
                <c:pt idx="2660">
                  <c:v>11.534541057344084</c:v>
                </c:pt>
                <c:pt idx="2661">
                  <c:v>11.536361638668481</c:v>
                </c:pt>
                <c:pt idx="2662">
                  <c:v>11.538181193919835</c:v>
                </c:pt>
                <c:pt idx="2663">
                  <c:v>11.539999723676136</c:v>
                </c:pt>
                <c:pt idx="2664">
                  <c:v>11.541817228515056</c:v>
                </c:pt>
                <c:pt idx="2665">
                  <c:v>11.543633709013935</c:v>
                </c:pt>
                <c:pt idx="2666">
                  <c:v>11.545449165749792</c:v>
                </c:pt>
                <c:pt idx="2667">
                  <c:v>11.547263599299317</c:v>
                </c:pt>
                <c:pt idx="2668">
                  <c:v>11.549077010238884</c:v>
                </c:pt>
                <c:pt idx="2669">
                  <c:v>11.550889399144534</c:v>
                </c:pt>
                <c:pt idx="2670">
                  <c:v>11.552700766591986</c:v>
                </c:pt>
                <c:pt idx="2671">
                  <c:v>11.554511113156638</c:v>
                </c:pt>
                <c:pt idx="2672">
                  <c:v>11.556320439413561</c:v>
                </c:pt>
                <c:pt idx="2673">
                  <c:v>11.558128745937511</c:v>
                </c:pt>
                <c:pt idx="2674">
                  <c:v>11.559936033302908</c:v>
                </c:pt>
                <c:pt idx="2675">
                  <c:v>11.561742302083855</c:v>
                </c:pt>
                <c:pt idx="2676">
                  <c:v>11.563547552854136</c:v>
                </c:pt>
                <c:pt idx="2677">
                  <c:v>11.565351786187207</c:v>
                </c:pt>
                <c:pt idx="2678">
                  <c:v>11.5671550026562</c:v>
                </c:pt>
                <c:pt idx="2679">
                  <c:v>11.568957202833932</c:v>
                </c:pt>
                <c:pt idx="2680">
                  <c:v>11.570758387292889</c:v>
                </c:pt>
                <c:pt idx="2681">
                  <c:v>11.572558556605243</c:v>
                </c:pt>
                <c:pt idx="2682">
                  <c:v>11.574357711342834</c:v>
                </c:pt>
                <c:pt idx="2683">
                  <c:v>11.576155852077196</c:v>
                </c:pt>
                <c:pt idx="2684">
                  <c:v>11.577952979379525</c:v>
                </c:pt>
                <c:pt idx="2685">
                  <c:v>11.579749093820705</c:v>
                </c:pt>
                <c:pt idx="2686">
                  <c:v>11.581544195971297</c:v>
                </c:pt>
                <c:pt idx="2687">
                  <c:v>11.58333828640154</c:v>
                </c:pt>
                <c:pt idx="2688">
                  <c:v>11.585131365681356</c:v>
                </c:pt>
                <c:pt idx="2689">
                  <c:v>11.58692343438034</c:v>
                </c:pt>
                <c:pt idx="2690">
                  <c:v>11.588714493067771</c:v>
                </c:pt>
                <c:pt idx="2691">
                  <c:v>11.590504542312605</c:v>
                </c:pt>
                <c:pt idx="2692">
                  <c:v>11.592293582683485</c:v>
                </c:pt>
                <c:pt idx="2693">
                  <c:v>11.594081614748722</c:v>
                </c:pt>
                <c:pt idx="2694">
                  <c:v>11.595868639076318</c:v>
                </c:pt>
                <c:pt idx="2695">
                  <c:v>11.597654656233955</c:v>
                </c:pt>
                <c:pt idx="2696">
                  <c:v>11.599439666788987</c:v>
                </c:pt>
                <c:pt idx="2697">
                  <c:v>11.601223671308453</c:v>
                </c:pt>
                <c:pt idx="2698">
                  <c:v>11.603006670359083</c:v>
                </c:pt>
                <c:pt idx="2699">
                  <c:v>11.60478866450727</c:v>
                </c:pt>
                <c:pt idx="2700">
                  <c:v>11.606569654319102</c:v>
                </c:pt>
                <c:pt idx="2701">
                  <c:v>11.608349640360343</c:v>
                </c:pt>
                <c:pt idx="2702">
                  <c:v>11.610128623196442</c:v>
                </c:pt>
                <c:pt idx="2703">
                  <c:v>11.611906603392528</c:v>
                </c:pt>
                <c:pt idx="2704">
                  <c:v>11.613683581513408</c:v>
                </c:pt>
                <c:pt idx="2705">
                  <c:v>11.615459558123581</c:v>
                </c:pt>
                <c:pt idx="2706">
                  <c:v>11.617234533787217</c:v>
                </c:pt>
                <c:pt idx="2707">
                  <c:v>11.619008509068181</c:v>
                </c:pt>
                <c:pt idx="2708">
                  <c:v>11.620781484530008</c:v>
                </c:pt>
                <c:pt idx="2709">
                  <c:v>11.622553460735928</c:v>
                </c:pt>
                <c:pt idx="2710">
                  <c:v>11.624324438248843</c:v>
                </c:pt>
                <c:pt idx="2711">
                  <c:v>11.626094417631347</c:v>
                </c:pt>
                <c:pt idx="2712">
                  <c:v>11.627863399445713</c:v>
                </c:pt>
                <c:pt idx="2713">
                  <c:v>11.6296313842539</c:v>
                </c:pt>
                <c:pt idx="2714">
                  <c:v>11.63139837261755</c:v>
                </c:pt>
                <c:pt idx="2715">
                  <c:v>11.633164365097988</c:v>
                </c:pt>
                <c:pt idx="2716">
                  <c:v>11.634929362256225</c:v>
                </c:pt>
                <c:pt idx="2717">
                  <c:v>11.636693364652952</c:v>
                </c:pt>
                <c:pt idx="2718">
                  <c:v>11.638456372848553</c:v>
                </c:pt>
                <c:pt idx="2719">
                  <c:v>11.640218387403088</c:v>
                </c:pt>
                <c:pt idx="2720">
                  <c:v>11.64197940887631</c:v>
                </c:pt>
                <c:pt idx="2721">
                  <c:v>11.643739437827648</c:v>
                </c:pt>
                <c:pt idx="2722">
                  <c:v>11.645498474816224</c:v>
                </c:pt>
                <c:pt idx="2723">
                  <c:v>11.647256520400841</c:v>
                </c:pt>
                <c:pt idx="2724">
                  <c:v>11.649013575139991</c:v>
                </c:pt>
                <c:pt idx="2725">
                  <c:v>11.650769639591848</c:v>
                </c:pt>
                <c:pt idx="2726">
                  <c:v>11.652524714314278</c:v>
                </c:pt>
                <c:pt idx="2727">
                  <c:v>11.654278799864825</c:v>
                </c:pt>
                <c:pt idx="2728">
                  <c:v>11.656031896800725</c:v>
                </c:pt>
                <c:pt idx="2729">
                  <c:v>11.657784005678899</c:v>
                </c:pt>
                <c:pt idx="2730">
                  <c:v>11.659535127055957</c:v>
                </c:pt>
                <c:pt idx="2731">
                  <c:v>11.661285261488191</c:v>
                </c:pt>
                <c:pt idx="2732">
                  <c:v>11.663034409531582</c:v>
                </c:pt>
                <c:pt idx="2733">
                  <c:v>11.664782571741799</c:v>
                </c:pt>
                <c:pt idx="2734">
                  <c:v>11.666529748674201</c:v>
                </c:pt>
                <c:pt idx="2735">
                  <c:v>11.668275940883829</c:v>
                </c:pt>
                <c:pt idx="2736">
                  <c:v>11.670021148925414</c:v>
                </c:pt>
                <c:pt idx="2737">
                  <c:v>11.671765373353379</c:v>
                </c:pt>
                <c:pt idx="2738">
                  <c:v>11.673508614721831</c:v>
                </c:pt>
                <c:pt idx="2739">
                  <c:v>11.675250873584565</c:v>
                </c:pt>
                <c:pt idx="2740">
                  <c:v>11.676992150495062</c:v>
                </c:pt>
                <c:pt idx="2741">
                  <c:v>11.678732446006499</c:v>
                </c:pt>
                <c:pt idx="2742">
                  <c:v>11.68047176067174</c:v>
                </c:pt>
                <c:pt idx="2743">
                  <c:v>11.682210095043327</c:v>
                </c:pt>
                <c:pt idx="2744">
                  <c:v>11.683947449673507</c:v>
                </c:pt>
                <c:pt idx="2745">
                  <c:v>11.685683825114211</c:v>
                </c:pt>
                <c:pt idx="2746">
                  <c:v>11.687419221917049</c:v>
                </c:pt>
                <c:pt idx="2747">
                  <c:v>11.689153640633334</c:v>
                </c:pt>
                <c:pt idx="2748">
                  <c:v>11.690887081814065</c:v>
                </c:pt>
                <c:pt idx="2749">
                  <c:v>11.692619546009931</c:v>
                </c:pt>
                <c:pt idx="2750">
                  <c:v>11.694351033771309</c:v>
                </c:pt>
                <c:pt idx="2751">
                  <c:v>11.696081545648266</c:v>
                </c:pt>
                <c:pt idx="2752">
                  <c:v>11.697811082190562</c:v>
                </c:pt>
                <c:pt idx="2753">
                  <c:v>11.699539643947645</c:v>
                </c:pt>
                <c:pt idx="2754">
                  <c:v>11.701267231468661</c:v>
                </c:pt>
                <c:pt idx="2755">
                  <c:v>11.702993845302441</c:v>
                </c:pt>
                <c:pt idx="2756">
                  <c:v>11.704719485997503</c:v>
                </c:pt>
                <c:pt idx="2757">
                  <c:v>11.706444154102064</c:v>
                </c:pt>
                <c:pt idx="2758">
                  <c:v>11.708167850164031</c:v>
                </c:pt>
                <c:pt idx="2759">
                  <c:v>11.709890574731</c:v>
                </c:pt>
                <c:pt idx="2760">
                  <c:v>11.711612328350263</c:v>
                </c:pt>
                <c:pt idx="2761">
                  <c:v>11.713333111568801</c:v>
                </c:pt>
                <c:pt idx="2762">
                  <c:v>11.715052924933287</c:v>
                </c:pt>
                <c:pt idx="2763">
                  <c:v>11.716771768990089</c:v>
                </c:pt>
                <c:pt idx="2764">
                  <c:v>11.718489644285263</c:v>
                </c:pt>
                <c:pt idx="2765">
                  <c:v>11.720206551364564</c:v>
                </c:pt>
                <c:pt idx="2766">
                  <c:v>11.721922490773437</c:v>
                </c:pt>
                <c:pt idx="2767">
                  <c:v>11.723637463057017</c:v>
                </c:pt>
                <c:pt idx="2768">
                  <c:v>11.725351468760136</c:v>
                </c:pt>
                <c:pt idx="2769">
                  <c:v>11.727064508427322</c:v>
                </c:pt>
                <c:pt idx="2770">
                  <c:v>11.728776582602787</c:v>
                </c:pt>
                <c:pt idx="2771">
                  <c:v>11.730487691830451</c:v>
                </c:pt>
                <c:pt idx="2772">
                  <c:v>11.732197836653912</c:v>
                </c:pt>
                <c:pt idx="2773">
                  <c:v>11.733907017616476</c:v>
                </c:pt>
                <c:pt idx="2774">
                  <c:v>11.735615235261136</c:v>
                </c:pt>
                <c:pt idx="2775">
                  <c:v>11.737322490130579</c:v>
                </c:pt>
                <c:pt idx="2776">
                  <c:v>11.739028782767191</c:v>
                </c:pt>
                <c:pt idx="2777">
                  <c:v>11.740734113713049</c:v>
                </c:pt>
                <c:pt idx="2778">
                  <c:v>11.742438483509929</c:v>
                </c:pt>
                <c:pt idx="2779">
                  <c:v>11.744141892699297</c:v>
                </c:pt>
                <c:pt idx="2780">
                  <c:v>11.74584434182232</c:v>
                </c:pt>
                <c:pt idx="2781">
                  <c:v>11.747545831419854</c:v>
                </c:pt>
                <c:pt idx="2782">
                  <c:v>11.749246362032455</c:v>
                </c:pt>
                <c:pt idx="2783">
                  <c:v>11.750945934200375</c:v>
                </c:pt>
                <c:pt idx="2784">
                  <c:v>11.752644548463564</c:v>
                </c:pt>
                <c:pt idx="2785">
                  <c:v>11.754342205361663</c:v>
                </c:pt>
                <c:pt idx="2786">
                  <c:v>11.756038905434009</c:v>
                </c:pt>
                <c:pt idx="2787">
                  <c:v>11.757734649219643</c:v>
                </c:pt>
                <c:pt idx="2788">
                  <c:v>11.759429437257294</c:v>
                </c:pt>
                <c:pt idx="2789">
                  <c:v>11.761123270085395</c:v>
                </c:pt>
                <c:pt idx="2790">
                  <c:v>11.762816148242072</c:v>
                </c:pt>
                <c:pt idx="2791">
                  <c:v>11.764508072265146</c:v>
                </c:pt>
                <c:pt idx="2792">
                  <c:v>11.766199042692145</c:v>
                </c:pt>
                <c:pt idx="2793">
                  <c:v>11.767889060060282</c:v>
                </c:pt>
                <c:pt idx="2794">
                  <c:v>11.769578124906475</c:v>
                </c:pt>
                <c:pt idx="2795">
                  <c:v>11.771266237767342</c:v>
                </c:pt>
                <c:pt idx="2796">
                  <c:v>11.772953399179194</c:v>
                </c:pt>
                <c:pt idx="2797">
                  <c:v>11.774639609678042</c:v>
                </c:pt>
                <c:pt idx="2798">
                  <c:v>11.776324869799593</c:v>
                </c:pt>
                <c:pt idx="2799">
                  <c:v>11.778009180079261</c:v>
                </c:pt>
                <c:pt idx="2800">
                  <c:v>11.779692541052146</c:v>
                </c:pt>
                <c:pt idx="2801">
                  <c:v>11.781374953253058</c:v>
                </c:pt>
                <c:pt idx="2802">
                  <c:v>11.783056417216502</c:v>
                </c:pt>
                <c:pt idx="2803">
                  <c:v>11.784736933476678</c:v>
                </c:pt>
                <c:pt idx="2804">
                  <c:v>11.786416502567493</c:v>
                </c:pt>
                <c:pt idx="2805">
                  <c:v>11.788095125022549</c:v>
                </c:pt>
                <c:pt idx="2806">
                  <c:v>11.789772801375149</c:v>
                </c:pt>
                <c:pt idx="2807">
                  <c:v>11.791449532158296</c:v>
                </c:pt>
                <c:pt idx="2808">
                  <c:v>11.793125317904693</c:v>
                </c:pt>
                <c:pt idx="2809">
                  <c:v>11.794800159146742</c:v>
                </c:pt>
                <c:pt idx="2810">
                  <c:v>11.796474056416544</c:v>
                </c:pt>
                <c:pt idx="2811">
                  <c:v>11.798147010245909</c:v>
                </c:pt>
                <c:pt idx="2812">
                  <c:v>11.799819021166339</c:v>
                </c:pt>
                <c:pt idx="2813">
                  <c:v>11.80149008970904</c:v>
                </c:pt>
                <c:pt idx="2814">
                  <c:v>11.803160216404917</c:v>
                </c:pt>
                <c:pt idx="2815">
                  <c:v>11.804829401784581</c:v>
                </c:pt>
                <c:pt idx="2816">
                  <c:v>11.80649764637834</c:v>
                </c:pt>
                <c:pt idx="2817">
                  <c:v>11.808164950716204</c:v>
                </c:pt>
                <c:pt idx="2818">
                  <c:v>11.809831315327891</c:v>
                </c:pt>
                <c:pt idx="2819">
                  <c:v>11.811496740742809</c:v>
                </c:pt>
                <c:pt idx="2820">
                  <c:v>11.813161227490083</c:v>
                </c:pt>
                <c:pt idx="2821">
                  <c:v>11.814824776098524</c:v>
                </c:pt>
                <c:pt idx="2822">
                  <c:v>11.816487387096659</c:v>
                </c:pt>
                <c:pt idx="2823">
                  <c:v>11.81814906101271</c:v>
                </c:pt>
                <c:pt idx="2824">
                  <c:v>11.819809798374603</c:v>
                </c:pt>
                <c:pt idx="2825">
                  <c:v>11.821469599709975</c:v>
                </c:pt>
                <c:pt idx="2826">
                  <c:v>11.82312846554615</c:v>
                </c:pt>
                <c:pt idx="2827">
                  <c:v>11.82478639641017</c:v>
                </c:pt>
                <c:pt idx="2828">
                  <c:v>11.826443392828773</c:v>
                </c:pt>
                <c:pt idx="2829">
                  <c:v>11.828099455328404</c:v>
                </c:pt>
                <c:pt idx="2830">
                  <c:v>11.829754584435207</c:v>
                </c:pt>
                <c:pt idx="2831">
                  <c:v>11.831408780675037</c:v>
                </c:pt>
                <c:pt idx="2832">
                  <c:v>11.833062044573449</c:v>
                </c:pt>
                <c:pt idx="2833">
                  <c:v>11.834714376655699</c:v>
                </c:pt>
                <c:pt idx="2834">
                  <c:v>11.836365777446753</c:v>
                </c:pt>
                <c:pt idx="2835">
                  <c:v>11.83801624747128</c:v>
                </c:pt>
                <c:pt idx="2836">
                  <c:v>11.839665787253654</c:v>
                </c:pt>
                <c:pt idx="2837">
                  <c:v>11.841314397317952</c:v>
                </c:pt>
                <c:pt idx="2838">
                  <c:v>11.842962078187957</c:v>
                </c:pt>
                <c:pt idx="2839">
                  <c:v>11.844608830387157</c:v>
                </c:pt>
                <c:pt idx="2840">
                  <c:v>11.846254654438749</c:v>
                </c:pt>
                <c:pt idx="2841">
                  <c:v>11.84789955086563</c:v>
                </c:pt>
                <c:pt idx="2842">
                  <c:v>11.849543520190409</c:v>
                </c:pt>
                <c:pt idx="2843">
                  <c:v>11.851186562935391</c:v>
                </c:pt>
                <c:pt idx="2844">
                  <c:v>11.852828679622601</c:v>
                </c:pt>
                <c:pt idx="2845">
                  <c:v>11.854469870773755</c:v>
                </c:pt>
                <c:pt idx="2846">
                  <c:v>11.85611013691029</c:v>
                </c:pt>
                <c:pt idx="2847">
                  <c:v>11.857749478553337</c:v>
                </c:pt>
                <c:pt idx="2848">
                  <c:v>11.859387896223744</c:v>
                </c:pt>
                <c:pt idx="2849">
                  <c:v>11.861025390442059</c:v>
                </c:pt>
                <c:pt idx="2850">
                  <c:v>11.862661961728538</c:v>
                </c:pt>
                <c:pt idx="2851">
                  <c:v>11.864297610603151</c:v>
                </c:pt>
                <c:pt idx="2852">
                  <c:v>11.865932337585562</c:v>
                </c:pt>
                <c:pt idx="2853">
                  <c:v>11.867566143195159</c:v>
                </c:pt>
                <c:pt idx="2854">
                  <c:v>11.869199027951023</c:v>
                </c:pt>
                <c:pt idx="2855">
                  <c:v>11.87083099237195</c:v>
                </c:pt>
                <c:pt idx="2856">
                  <c:v>11.872462036976449</c:v>
                </c:pt>
                <c:pt idx="2857">
                  <c:v>11.874092162282723</c:v>
                </c:pt>
                <c:pt idx="2858">
                  <c:v>11.8757213688087</c:v>
                </c:pt>
                <c:pt idx="2859">
                  <c:v>11.877349657072003</c:v>
                </c:pt>
                <c:pt idx="2860">
                  <c:v>11.87897702758997</c:v>
                </c:pt>
                <c:pt idx="2861">
                  <c:v>11.880603480879651</c:v>
                </c:pt>
                <c:pt idx="2862">
                  <c:v>11.882229017457794</c:v>
                </c:pt>
                <c:pt idx="2863">
                  <c:v>11.88385363784087</c:v>
                </c:pt>
                <c:pt idx="2864">
                  <c:v>11.885477342545048</c:v>
                </c:pt>
                <c:pt idx="2865">
                  <c:v>11.887100132086214</c:v>
                </c:pt>
                <c:pt idx="2866">
                  <c:v>11.888722006979961</c:v>
                </c:pt>
                <c:pt idx="2867">
                  <c:v>11.890342967741589</c:v>
                </c:pt>
                <c:pt idx="2868">
                  <c:v>11.891963014886114</c:v>
                </c:pt>
                <c:pt idx="2869">
                  <c:v>11.893582148928255</c:v>
                </c:pt>
                <c:pt idx="2870">
                  <c:v>11.895200370382449</c:v>
                </c:pt>
                <c:pt idx="2871">
                  <c:v>11.896817679762838</c:v>
                </c:pt>
                <c:pt idx="2872">
                  <c:v>11.898434077583277</c:v>
                </c:pt>
                <c:pt idx="2873">
                  <c:v>11.900049564357333</c:v>
                </c:pt>
                <c:pt idx="2874">
                  <c:v>11.901664140598278</c:v>
                </c:pt>
                <c:pt idx="2875">
                  <c:v>11.903277806819101</c:v>
                </c:pt>
                <c:pt idx="2876">
                  <c:v>11.904890563532502</c:v>
                </c:pt>
                <c:pt idx="2877">
                  <c:v>11.906502411250891</c:v>
                </c:pt>
                <c:pt idx="2878">
                  <c:v>11.90811335048639</c:v>
                </c:pt>
                <c:pt idx="2879">
                  <c:v>11.90972338175083</c:v>
                </c:pt>
                <c:pt idx="2880">
                  <c:v>11.911332505555761</c:v>
                </c:pt>
                <c:pt idx="2881">
                  <c:v>11.912940722412436</c:v>
                </c:pt>
                <c:pt idx="2882">
                  <c:v>11.914548032831831</c:v>
                </c:pt>
                <c:pt idx="2883">
                  <c:v>11.91615443732462</c:v>
                </c:pt>
                <c:pt idx="2884">
                  <c:v>11.917759936401206</c:v>
                </c:pt>
                <c:pt idx="2885">
                  <c:v>11.919364530571693</c:v>
                </c:pt>
                <c:pt idx="2886">
                  <c:v>11.920968220345904</c:v>
                </c:pt>
                <c:pt idx="2887">
                  <c:v>11.922571006233371</c:v>
                </c:pt>
                <c:pt idx="2888">
                  <c:v>11.924172888743341</c:v>
                </c:pt>
                <c:pt idx="2889">
                  <c:v>11.925773868384772</c:v>
                </c:pt>
                <c:pt idx="2890">
                  <c:v>11.927373945666343</c:v>
                </c:pt>
                <c:pt idx="2891">
                  <c:v>11.92897312109644</c:v>
                </c:pt>
                <c:pt idx="2892">
                  <c:v>11.930571395183167</c:v>
                </c:pt>
                <c:pt idx="2893">
                  <c:v>11.932168768434334</c:v>
                </c:pt>
                <c:pt idx="2894">
                  <c:v>11.933765241357476</c:v>
                </c:pt>
                <c:pt idx="2895">
                  <c:v>11.935360814459836</c:v>
                </c:pt>
                <c:pt idx="2896">
                  <c:v>11.936955488248371</c:v>
                </c:pt>
                <c:pt idx="2897">
                  <c:v>11.938549263229756</c:v>
                </c:pt>
                <c:pt idx="2898">
                  <c:v>11.940142139910382</c:v>
                </c:pt>
                <c:pt idx="2899">
                  <c:v>11.941734118796349</c:v>
                </c:pt>
                <c:pt idx="2900">
                  <c:v>11.943325200393476</c:v>
                </c:pt>
                <c:pt idx="2901">
                  <c:v>11.944915385207299</c:v>
                </c:pt>
                <c:pt idx="2902">
                  <c:v>11.946504673743066</c:v>
                </c:pt>
                <c:pt idx="2903">
                  <c:v>11.94809306650574</c:v>
                </c:pt>
                <c:pt idx="2904">
                  <c:v>11.949680564000008</c:v>
                </c:pt>
                <c:pt idx="2905">
                  <c:v>11.951267166730261</c:v>
                </c:pt>
                <c:pt idx="2906">
                  <c:v>11.952852875200616</c:v>
                </c:pt>
                <c:pt idx="2907">
                  <c:v>11.954437689914899</c:v>
                </c:pt>
                <c:pt idx="2908">
                  <c:v>11.956021611376658</c:v>
                </c:pt>
                <c:pt idx="2909">
                  <c:v>11.957604640089157</c:v>
                </c:pt>
                <c:pt idx="2910">
                  <c:v>11.95918677655537</c:v>
                </c:pt>
                <c:pt idx="2911">
                  <c:v>11.960768021277998</c:v>
                </c:pt>
                <c:pt idx="2912">
                  <c:v>11.962348374759452</c:v>
                </c:pt>
                <c:pt idx="2913">
                  <c:v>11.963927837501862</c:v>
                </c:pt>
                <c:pt idx="2914">
                  <c:v>11.965506410007078</c:v>
                </c:pt>
                <c:pt idx="2915">
                  <c:v>11.967084092776664</c:v>
                </c:pt>
                <c:pt idx="2916">
                  <c:v>11.968660886311902</c:v>
                </c:pt>
                <c:pt idx="2917">
                  <c:v>11.970236791113795</c:v>
                </c:pt>
                <c:pt idx="2918">
                  <c:v>11.971811807683061</c:v>
                </c:pt>
                <c:pt idx="2919">
                  <c:v>11.973385936520138</c:v>
                </c:pt>
                <c:pt idx="2920">
                  <c:v>11.974959178125179</c:v>
                </c:pt>
                <c:pt idx="2921">
                  <c:v>11.976531532998063</c:v>
                </c:pt>
                <c:pt idx="2922">
                  <c:v>11.978103001638379</c:v>
                </c:pt>
                <c:pt idx="2923">
                  <c:v>11.979673584545441</c:v>
                </c:pt>
                <c:pt idx="2924">
                  <c:v>11.981243282218275</c:v>
                </c:pt>
                <c:pt idx="2925">
                  <c:v>11.982812095155635</c:v>
                </c:pt>
                <c:pt idx="2926">
                  <c:v>11.984380023855993</c:v>
                </c:pt>
                <c:pt idx="2927">
                  <c:v>11.985947068817529</c:v>
                </c:pt>
                <c:pt idx="2928">
                  <c:v>11.987513230538157</c:v>
                </c:pt>
                <c:pt idx="2929">
                  <c:v>11.989078509515503</c:v>
                </c:pt>
                <c:pt idx="2930">
                  <c:v>11.990642906246915</c:v>
                </c:pt>
                <c:pt idx="2931">
                  <c:v>11.992206421229465</c:v>
                </c:pt>
                <c:pt idx="2932">
                  <c:v>11.993769054959936</c:v>
                </c:pt>
                <c:pt idx="2933">
                  <c:v>11.995330807934835</c:v>
                </c:pt>
                <c:pt idx="2934">
                  <c:v>11.996891680650396</c:v>
                </c:pt>
                <c:pt idx="2935">
                  <c:v>11.998451673602567</c:v>
                </c:pt>
                <c:pt idx="2936">
                  <c:v>12.000010787287017</c:v>
                </c:pt>
                <c:pt idx="2937">
                  <c:v>12.001569022199142</c:v>
                </c:pt>
                <c:pt idx="2938">
                  <c:v>12.00312637883405</c:v>
                </c:pt>
                <c:pt idx="2939">
                  <c:v>12.00468285768658</c:v>
                </c:pt>
                <c:pt idx="2940">
                  <c:v>12.006238459251282</c:v>
                </c:pt>
                <c:pt idx="2941">
                  <c:v>12.007793184022438</c:v>
                </c:pt>
                <c:pt idx="2942">
                  <c:v>12.009347032494048</c:v>
                </c:pt>
                <c:pt idx="2943">
                  <c:v>12.010900005159828</c:v>
                </c:pt>
                <c:pt idx="2944">
                  <c:v>12.012452102513226</c:v>
                </c:pt>
                <c:pt idx="2945">
                  <c:v>12.014003325047407</c:v>
                </c:pt>
                <c:pt idx="2946">
                  <c:v>12.015553673255255</c:v>
                </c:pt>
                <c:pt idx="2947">
                  <c:v>12.017103147629387</c:v>
                </c:pt>
                <c:pt idx="2948">
                  <c:v>12.018651748662132</c:v>
                </c:pt>
                <c:pt idx="2949">
                  <c:v>12.020199476845546</c:v>
                </c:pt>
                <c:pt idx="2950">
                  <c:v>12.021746332671409</c:v>
                </c:pt>
                <c:pt idx="2951">
                  <c:v>12.023292316631226</c:v>
                </c:pt>
                <c:pt idx="2952">
                  <c:v>12.024837429216221</c:v>
                </c:pt>
                <c:pt idx="2953">
                  <c:v>12.02638167091734</c:v>
                </c:pt>
                <c:pt idx="2954">
                  <c:v>12.027925042225263</c:v>
                </c:pt>
                <c:pt idx="2955">
                  <c:v>12.02946754363038</c:v>
                </c:pt>
                <c:pt idx="2956">
                  <c:v>12.031009175622819</c:v>
                </c:pt>
                <c:pt idx="2957">
                  <c:v>12.032549938692419</c:v>
                </c:pt>
                <c:pt idx="2958">
                  <c:v>12.034089833328753</c:v>
                </c:pt>
                <c:pt idx="2959">
                  <c:v>12.035628860021111</c:v>
                </c:pt>
                <c:pt idx="2960">
                  <c:v>12.037167019258517</c:v>
                </c:pt>
                <c:pt idx="2961">
                  <c:v>12.038704311529708</c:v>
                </c:pt>
                <c:pt idx="2962">
                  <c:v>12.040240737323156</c:v>
                </c:pt>
                <c:pt idx="2963">
                  <c:v>12.041776297127054</c:v>
                </c:pt>
                <c:pt idx="2964">
                  <c:v>12.043310991429319</c:v>
                </c:pt>
                <c:pt idx="2965">
                  <c:v>12.044844820717596</c:v>
                </c:pt>
                <c:pt idx="2966">
                  <c:v>12.046377785479255</c:v>
                </c:pt>
                <c:pt idx="2967">
                  <c:v>12.047909886201387</c:v>
                </c:pt>
                <c:pt idx="2968">
                  <c:v>12.049441123370816</c:v>
                </c:pt>
                <c:pt idx="2969">
                  <c:v>12.050971497474087</c:v>
                </c:pt>
                <c:pt idx="2970">
                  <c:v>12.052501008997476</c:v>
                </c:pt>
                <c:pt idx="2971">
                  <c:v>12.054029658426982</c:v>
                </c:pt>
                <c:pt idx="2972">
                  <c:v>12.055557446248326</c:v>
                </c:pt>
                <c:pt idx="2973">
                  <c:v>12.057084372946964</c:v>
                </c:pt>
                <c:pt idx="2974">
                  <c:v>12.058610439008076</c:v>
                </c:pt>
                <c:pt idx="2975">
                  <c:v>12.060135644916565</c:v>
                </c:pt>
                <c:pt idx="2976">
                  <c:v>12.061659991157065</c:v>
                </c:pt>
                <c:pt idx="2977">
                  <c:v>12.063183478213938</c:v>
                </c:pt>
                <c:pt idx="2978">
                  <c:v>12.06470610657127</c:v>
                </c:pt>
                <c:pt idx="2979">
                  <c:v>12.066227876712878</c:v>
                </c:pt>
                <c:pt idx="2980">
                  <c:v>12.067748789122302</c:v>
                </c:pt>
                <c:pt idx="2981">
                  <c:v>12.069268844282815</c:v>
                </c:pt>
                <c:pt idx="2982">
                  <c:v>12.070788042677416</c:v>
                </c:pt>
                <c:pt idx="2983">
                  <c:v>12.072306384788828</c:v>
                </c:pt>
                <c:pt idx="2984">
                  <c:v>12.07382387109951</c:v>
                </c:pt>
                <c:pt idx="2985">
                  <c:v>12.075340502091645</c:v>
                </c:pt>
                <c:pt idx="2986">
                  <c:v>12.076856278247142</c:v>
                </c:pt>
                <c:pt idx="2987">
                  <c:v>12.078371200047648</c:v>
                </c:pt>
                <c:pt idx="2988">
                  <c:v>12.079885267974527</c:v>
                </c:pt>
                <c:pt idx="2989">
                  <c:v>12.081398482508881</c:v>
                </c:pt>
                <c:pt idx="2990">
                  <c:v>12.082910844131536</c:v>
                </c:pt>
                <c:pt idx="2991">
                  <c:v>12.084422353323053</c:v>
                </c:pt>
                <c:pt idx="2992">
                  <c:v>12.085933010563716</c:v>
                </c:pt>
                <c:pt idx="2993">
                  <c:v>12.087442816333542</c:v>
                </c:pt>
                <c:pt idx="2994">
                  <c:v>12.088951771112276</c:v>
                </c:pt>
                <c:pt idx="2995">
                  <c:v>12.090459875379395</c:v>
                </c:pt>
                <c:pt idx="2996">
                  <c:v>12.091967129614108</c:v>
                </c:pt>
                <c:pt idx="2997">
                  <c:v>12.093473534295351</c:v>
                </c:pt>
                <c:pt idx="2998">
                  <c:v>12.094979089901789</c:v>
                </c:pt>
                <c:pt idx="2999">
                  <c:v>12.096483796911821</c:v>
                </c:pt>
                <c:pt idx="3000">
                  <c:v>12.097987655803575</c:v>
                </c:pt>
                <c:pt idx="3001">
                  <c:v>12.099490667054912</c:v>
                </c:pt>
                <c:pt idx="3002">
                  <c:v>12.100992831143421</c:v>
                </c:pt>
                <c:pt idx="3003">
                  <c:v>12.102494148546423</c:v>
                </c:pt>
                <c:pt idx="3004">
                  <c:v>12.103994619740972</c:v>
                </c:pt>
                <c:pt idx="3005">
                  <c:v>12.10549424520385</c:v>
                </c:pt>
                <c:pt idx="3006">
                  <c:v>12.106993025411576</c:v>
                </c:pt>
                <c:pt idx="3007">
                  <c:v>12.108490960840397</c:v>
                </c:pt>
                <c:pt idx="3008">
                  <c:v>12.109988051966289</c:v>
                </c:pt>
                <c:pt idx="3009">
                  <c:v>12.111484299264969</c:v>
                </c:pt>
                <c:pt idx="3010">
                  <c:v>12.112979703211879</c:v>
                </c:pt>
                <c:pt idx="3011">
                  <c:v>12.114474264282194</c:v>
                </c:pt>
                <c:pt idx="3012">
                  <c:v>12.115967982950824</c:v>
                </c:pt>
                <c:pt idx="3013">
                  <c:v>12.117460859692411</c:v>
                </c:pt>
                <c:pt idx="3014">
                  <c:v>12.11895289498133</c:v>
                </c:pt>
                <c:pt idx="3015">
                  <c:v>12.120444089291686</c:v>
                </c:pt>
                <c:pt idx="3016">
                  <c:v>12.12193444309732</c:v>
                </c:pt>
                <c:pt idx="3017">
                  <c:v>12.123423956871807</c:v>
                </c:pt>
                <c:pt idx="3018">
                  <c:v>12.124912631088456</c:v>
                </c:pt>
                <c:pt idx="3019">
                  <c:v>12.126400466220304</c:v>
                </c:pt>
                <c:pt idx="3020">
                  <c:v>12.127887462740125</c:v>
                </c:pt>
                <c:pt idx="3021">
                  <c:v>12.129373621120431</c:v>
                </c:pt>
                <c:pt idx="3022">
                  <c:v>12.130858941833463</c:v>
                </c:pt>
                <c:pt idx="3023">
                  <c:v>12.132343425351195</c:v>
                </c:pt>
                <c:pt idx="3024">
                  <c:v>12.133827072145341</c:v>
                </c:pt>
                <c:pt idx="3025">
                  <c:v>12.135309882687347</c:v>
                </c:pt>
                <c:pt idx="3026">
                  <c:v>12.13679185744839</c:v>
                </c:pt>
                <c:pt idx="3027">
                  <c:v>12.138272996899385</c:v>
                </c:pt>
                <c:pt idx="3028">
                  <c:v>12.139753301510984</c:v>
                </c:pt>
                <c:pt idx="3029">
                  <c:v>12.141232771753572</c:v>
                </c:pt>
                <c:pt idx="3030">
                  <c:v>12.142711408097266</c:v>
                </c:pt>
                <c:pt idx="3031">
                  <c:v>12.144189211011922</c:v>
                </c:pt>
                <c:pt idx="3032">
                  <c:v>12.145666180967133</c:v>
                </c:pt>
                <c:pt idx="3033">
                  <c:v>12.147142318432225</c:v>
                </c:pt>
                <c:pt idx="3034">
                  <c:v>12.148617623876259</c:v>
                </c:pt>
                <c:pt idx="3035">
                  <c:v>12.150092097768033</c:v>
                </c:pt>
                <c:pt idx="3036">
                  <c:v>12.151565740576084</c:v>
                </c:pt>
                <c:pt idx="3037">
                  <c:v>12.153038552768679</c:v>
                </c:pt>
                <c:pt idx="3038">
                  <c:v>12.154510534813827</c:v>
                </c:pt>
                <c:pt idx="3039">
                  <c:v>12.155981687179274</c:v>
                </c:pt>
                <c:pt idx="3040">
                  <c:v>12.157452010332495</c:v>
                </c:pt>
                <c:pt idx="3041">
                  <c:v>12.158921504740714</c:v>
                </c:pt>
                <c:pt idx="3042">
                  <c:v>12.160390170870876</c:v>
                </c:pt>
                <c:pt idx="3043">
                  <c:v>12.161858009189682</c:v>
                </c:pt>
                <c:pt idx="3044">
                  <c:v>12.163325020163553</c:v>
                </c:pt>
                <c:pt idx="3045">
                  <c:v>12.164791204258661</c:v>
                </c:pt>
                <c:pt idx="3046">
                  <c:v>12.166256561940903</c:v>
                </c:pt>
                <c:pt idx="3047">
                  <c:v>12.167721093675928</c:v>
                </c:pt>
                <c:pt idx="3048">
                  <c:v>12.169184799929109</c:v>
                </c:pt>
                <c:pt idx="3049">
                  <c:v>12.170647681165567</c:v>
                </c:pt>
                <c:pt idx="3050">
                  <c:v>12.172109737850153</c:v>
                </c:pt>
                <c:pt idx="3051">
                  <c:v>12.173570970447468</c:v>
                </c:pt>
                <c:pt idx="3052">
                  <c:v>12.175031379421837</c:v>
                </c:pt>
                <c:pt idx="3053">
                  <c:v>12.176490965237333</c:v>
                </c:pt>
                <c:pt idx="3054">
                  <c:v>12.17794972835777</c:v>
                </c:pt>
                <c:pt idx="3055">
                  <c:v>12.179407669246689</c:v>
                </c:pt>
                <c:pt idx="3056">
                  <c:v>12.180864788367385</c:v>
                </c:pt>
                <c:pt idx="3057">
                  <c:v>12.182321086182879</c:v>
                </c:pt>
                <c:pt idx="3058">
                  <c:v>12.18377656315594</c:v>
                </c:pt>
                <c:pt idx="3059">
                  <c:v>12.185231219749072</c:v>
                </c:pt>
                <c:pt idx="3060">
                  <c:v>12.186685056424523</c:v>
                </c:pt>
                <c:pt idx="3061">
                  <c:v>12.188138073644277</c:v>
                </c:pt>
                <c:pt idx="3062">
                  <c:v>12.189590271870054</c:v>
                </c:pt>
                <c:pt idx="3063">
                  <c:v>12.191041651563328</c:v>
                </c:pt>
                <c:pt idx="3064">
                  <c:v>12.192492213185297</c:v>
                </c:pt>
                <c:pt idx="3065">
                  <c:v>12.193941957196911</c:v>
                </c:pt>
                <c:pt idx="3066">
                  <c:v>12.195390884058853</c:v>
                </c:pt>
                <c:pt idx="3067">
                  <c:v>12.19683899423155</c:v>
                </c:pt>
                <c:pt idx="3068">
                  <c:v>12.198286288175174</c:v>
                </c:pt>
                <c:pt idx="3069">
                  <c:v>12.199732766349626</c:v>
                </c:pt>
                <c:pt idx="3070">
                  <c:v>12.201178429214565</c:v>
                </c:pt>
                <c:pt idx="3071">
                  <c:v>12.202623277229373</c:v>
                </c:pt>
                <c:pt idx="3072">
                  <c:v>12.204067310853189</c:v>
                </c:pt>
                <c:pt idx="3073">
                  <c:v>12.205510530544883</c:v>
                </c:pt>
                <c:pt idx="3074">
                  <c:v>12.206952936763074</c:v>
                </c:pt>
                <c:pt idx="3075">
                  <c:v>12.208394529966116</c:v>
                </c:pt>
                <c:pt idx="3076">
                  <c:v>12.209835310612107</c:v>
                </c:pt>
                <c:pt idx="3077">
                  <c:v>12.211275279158894</c:v>
                </c:pt>
                <c:pt idx="3078">
                  <c:v>12.212714436064054</c:v>
                </c:pt>
                <c:pt idx="3079">
                  <c:v>12.21415278178492</c:v>
                </c:pt>
                <c:pt idx="3080">
                  <c:v>12.215590316778556</c:v>
                </c:pt>
                <c:pt idx="3081">
                  <c:v>12.217027041501776</c:v>
                </c:pt>
                <c:pt idx="3082">
                  <c:v>12.218462956411132</c:v>
                </c:pt>
                <c:pt idx="3083">
                  <c:v>12.219898061962922</c:v>
                </c:pt>
                <c:pt idx="3084">
                  <c:v>12.221332358613187</c:v>
                </c:pt>
                <c:pt idx="3085">
                  <c:v>12.22276584681771</c:v>
                </c:pt>
                <c:pt idx="3086">
                  <c:v>12.224198527032017</c:v>
                </c:pt>
                <c:pt idx="3087">
                  <c:v>12.225630399711379</c:v>
                </c:pt>
                <c:pt idx="3088">
                  <c:v>12.227061465310815</c:v>
                </c:pt>
                <c:pt idx="3089">
                  <c:v>12.228491724285075</c:v>
                </c:pt>
                <c:pt idx="3090">
                  <c:v>12.229921177088665</c:v>
                </c:pt>
                <c:pt idx="3091">
                  <c:v>12.231349824175831</c:v>
                </c:pt>
                <c:pt idx="3092">
                  <c:v>12.232777666000565</c:v>
                </c:pt>
                <c:pt idx="3093">
                  <c:v>12.234204703016601</c:v>
                </c:pt>
                <c:pt idx="3094">
                  <c:v>12.235630935677417</c:v>
                </c:pt>
                <c:pt idx="3095">
                  <c:v>12.237056364436238</c:v>
                </c:pt>
                <c:pt idx="3096">
                  <c:v>12.238480989746035</c:v>
                </c:pt>
                <c:pt idx="3097">
                  <c:v>12.239904812059521</c:v>
                </c:pt>
                <c:pt idx="3098">
                  <c:v>12.24132783182915</c:v>
                </c:pt>
                <c:pt idx="3099">
                  <c:v>12.242750049507135</c:v>
                </c:pt>
                <c:pt idx="3100">
                  <c:v>12.244171465545421</c:v>
                </c:pt>
                <c:pt idx="3101">
                  <c:v>12.245592080395705</c:v>
                </c:pt>
                <c:pt idx="3102">
                  <c:v>12.247011894509425</c:v>
                </c:pt>
                <c:pt idx="3103">
                  <c:v>12.248430908337774</c:v>
                </c:pt>
                <c:pt idx="3104">
                  <c:v>12.249849122331678</c:v>
                </c:pt>
                <c:pt idx="3105">
                  <c:v>12.251266536941822</c:v>
                </c:pt>
                <c:pt idx="3106">
                  <c:v>12.25268315261863</c:v>
                </c:pt>
                <c:pt idx="3107">
                  <c:v>12.25409896981227</c:v>
                </c:pt>
                <c:pt idx="3108">
                  <c:v>12.255513988972666</c:v>
                </c:pt>
                <c:pt idx="3109">
                  <c:v>12.256928210549482</c:v>
                </c:pt>
                <c:pt idx="3110">
                  <c:v>12.258341634992124</c:v>
                </c:pt>
                <c:pt idx="3111">
                  <c:v>12.259754262749759</c:v>
                </c:pt>
                <c:pt idx="3112">
                  <c:v>12.261166094271289</c:v>
                </c:pt>
                <c:pt idx="3113">
                  <c:v>12.262577130005369</c:v>
                </c:pt>
                <c:pt idx="3114">
                  <c:v>12.263987370400399</c:v>
                </c:pt>
                <c:pt idx="3115">
                  <c:v>12.265396815904527</c:v>
                </c:pt>
                <c:pt idx="3116">
                  <c:v>12.266805466965646</c:v>
                </c:pt>
                <c:pt idx="3117">
                  <c:v>12.268213324031406</c:v>
                </c:pt>
                <c:pt idx="3118">
                  <c:v>12.269620387549196</c:v>
                </c:pt>
                <c:pt idx="3119">
                  <c:v>12.271026657966155</c:v>
                </c:pt>
                <c:pt idx="3120">
                  <c:v>12.272432135729174</c:v>
                </c:pt>
                <c:pt idx="3121">
                  <c:v>12.273836821284888</c:v>
                </c:pt>
                <c:pt idx="3122">
                  <c:v>12.275240715079681</c:v>
                </c:pt>
                <c:pt idx="3123">
                  <c:v>12.276643817559691</c:v>
                </c:pt>
                <c:pt idx="3124">
                  <c:v>12.278046129170798</c:v>
                </c:pt>
                <c:pt idx="3125">
                  <c:v>12.279447650358632</c:v>
                </c:pt>
                <c:pt idx="3126">
                  <c:v>12.280848381568576</c:v>
                </c:pt>
                <c:pt idx="3127">
                  <c:v>12.282248323245762</c:v>
                </c:pt>
                <c:pt idx="3128">
                  <c:v>12.283647475835066</c:v>
                </c:pt>
                <c:pt idx="3129">
                  <c:v>12.28504583978112</c:v>
                </c:pt>
                <c:pt idx="3130">
                  <c:v>12.286443415528298</c:v>
                </c:pt>
                <c:pt idx="3131">
                  <c:v>12.287840203520734</c:v>
                </c:pt>
                <c:pt idx="3132">
                  <c:v>12.289236204202306</c:v>
                </c:pt>
                <c:pt idx="3133">
                  <c:v>12.290631418016639</c:v>
                </c:pt>
                <c:pt idx="3134">
                  <c:v>12.292025845407114</c:v>
                </c:pt>
                <c:pt idx="3135">
                  <c:v>12.293419486816861</c:v>
                </c:pt>
                <c:pt idx="3136">
                  <c:v>12.294812342688758</c:v>
                </c:pt>
                <c:pt idx="3137">
                  <c:v>12.296204413465437</c:v>
                </c:pt>
                <c:pt idx="3138">
                  <c:v>12.297595699589278</c:v>
                </c:pt>
                <c:pt idx="3139">
                  <c:v>12.298986201502414</c:v>
                </c:pt>
                <c:pt idx="3140">
                  <c:v>12.300375919646729</c:v>
                </c:pt>
                <c:pt idx="3141">
                  <c:v>12.301764854463855</c:v>
                </c:pt>
                <c:pt idx="3142">
                  <c:v>12.303153006395183</c:v>
                </c:pt>
                <c:pt idx="3143">
                  <c:v>12.304540375881844</c:v>
                </c:pt>
                <c:pt idx="3144">
                  <c:v>12.305926963364728</c:v>
                </c:pt>
                <c:pt idx="3145">
                  <c:v>12.307312769284479</c:v>
                </c:pt>
                <c:pt idx="3146">
                  <c:v>12.308697794081487</c:v>
                </c:pt>
                <c:pt idx="3147">
                  <c:v>12.310082038195901</c:v>
                </c:pt>
                <c:pt idx="3148">
                  <c:v>12.311465502067611</c:v>
                </c:pt>
                <c:pt idx="3149">
                  <c:v>12.312848186136272</c:v>
                </c:pt>
                <c:pt idx="3150">
                  <c:v>12.314230090841283</c:v>
                </c:pt>
                <c:pt idx="3151">
                  <c:v>12.3156112166218</c:v>
                </c:pt>
                <c:pt idx="3152">
                  <c:v>12.316991563916728</c:v>
                </c:pt>
                <c:pt idx="3153">
                  <c:v>12.31837113316473</c:v>
                </c:pt>
                <c:pt idx="3154">
                  <c:v>12.319749924804215</c:v>
                </c:pt>
                <c:pt idx="3155">
                  <c:v>12.321127939273355</c:v>
                </c:pt>
                <c:pt idx="3156">
                  <c:v>12.322505177010065</c:v>
                </c:pt>
                <c:pt idx="3157">
                  <c:v>12.323881638452017</c:v>
                </c:pt>
                <c:pt idx="3158">
                  <c:v>12.32525732403664</c:v>
                </c:pt>
                <c:pt idx="3159">
                  <c:v>12.326632234201114</c:v>
                </c:pt>
                <c:pt idx="3160">
                  <c:v>12.328006369382374</c:v>
                </c:pt>
                <c:pt idx="3161">
                  <c:v>12.329379730017106</c:v>
                </c:pt>
                <c:pt idx="3162">
                  <c:v>12.330752316541751</c:v>
                </c:pt>
                <c:pt idx="3163">
                  <c:v>12.332124129392509</c:v>
                </c:pt>
                <c:pt idx="3164">
                  <c:v>12.333495169005333</c:v>
                </c:pt>
                <c:pt idx="3165">
                  <c:v>12.334865435815923</c:v>
                </c:pt>
                <c:pt idx="3166">
                  <c:v>12.336234930259742</c:v>
                </c:pt>
                <c:pt idx="3167">
                  <c:v>12.337603652772003</c:v>
                </c:pt>
                <c:pt idx="3168">
                  <c:v>12.338971603787678</c:v>
                </c:pt>
                <c:pt idx="3169">
                  <c:v>12.340338783741492</c:v>
                </c:pt>
                <c:pt idx="3170">
                  <c:v>12.341705193067925</c:v>
                </c:pt>
                <c:pt idx="3171">
                  <c:v>12.343070832201214</c:v>
                </c:pt>
                <c:pt idx="3172">
                  <c:v>12.344435701575348</c:v>
                </c:pt>
                <c:pt idx="3173">
                  <c:v>12.345799801624075</c:v>
                </c:pt>
                <c:pt idx="3174">
                  <c:v>12.347163132780897</c:v>
                </c:pt>
                <c:pt idx="3175">
                  <c:v>12.348525695479074</c:v>
                </c:pt>
                <c:pt idx="3176">
                  <c:v>12.34988749015162</c:v>
                </c:pt>
                <c:pt idx="3177">
                  <c:v>12.351248517231303</c:v>
                </c:pt>
                <c:pt idx="3178">
                  <c:v>12.352608777150655</c:v>
                </c:pt>
                <c:pt idx="3179">
                  <c:v>12.353968270341957</c:v>
                </c:pt>
                <c:pt idx="3180">
                  <c:v>12.355326997237251</c:v>
                </c:pt>
                <c:pt idx="3181">
                  <c:v>12.356684958268332</c:v>
                </c:pt>
                <c:pt idx="3182">
                  <c:v>12.358042153866755</c:v>
                </c:pt>
                <c:pt idx="3183">
                  <c:v>12.359398584463833</c:v>
                </c:pt>
                <c:pt idx="3184">
                  <c:v>12.360754250490629</c:v>
                </c:pt>
                <c:pt idx="3185">
                  <c:v>12.362109152377974</c:v>
                </c:pt>
                <c:pt idx="3186">
                  <c:v>12.363463290556444</c:v>
                </c:pt>
                <c:pt idx="3187">
                  <c:v>12.364816665456386</c:v>
                </c:pt>
                <c:pt idx="3188">
                  <c:v>12.366169277507897</c:v>
                </c:pt>
                <c:pt idx="3189">
                  <c:v>12.367521127140831</c:v>
                </c:pt>
                <c:pt idx="3190">
                  <c:v>12.368872214784803</c:v>
                </c:pt>
                <c:pt idx="3191">
                  <c:v>12.370222540869184</c:v>
                </c:pt>
                <c:pt idx="3192">
                  <c:v>12.371572105823105</c:v>
                </c:pt>
                <c:pt idx="3193">
                  <c:v>12.372920910075454</c:v>
                </c:pt>
                <c:pt idx="3194">
                  <c:v>12.37426895405488</c:v>
                </c:pt>
                <c:pt idx="3195">
                  <c:v>12.375616238189789</c:v>
                </c:pt>
                <c:pt idx="3196">
                  <c:v>12.376962762908342</c:v>
                </c:pt>
                <c:pt idx="3197">
                  <c:v>12.378308528638467</c:v>
                </c:pt>
                <c:pt idx="3198">
                  <c:v>12.379653535807844</c:v>
                </c:pt>
                <c:pt idx="3199">
                  <c:v>12.380997784843915</c:v>
                </c:pt>
                <c:pt idx="3200">
                  <c:v>12.382341276173882</c:v>
                </c:pt>
                <c:pt idx="3201">
                  <c:v>12.383684010224705</c:v>
                </c:pt>
                <c:pt idx="3202">
                  <c:v>12.385025987423106</c:v>
                </c:pt>
                <c:pt idx="3203">
                  <c:v>12.38636720819556</c:v>
                </c:pt>
                <c:pt idx="3204">
                  <c:v>12.387707672968315</c:v>
                </c:pt>
                <c:pt idx="3205">
                  <c:v>12.389047382167361</c:v>
                </c:pt>
                <c:pt idx="3206">
                  <c:v>12.390386336218466</c:v>
                </c:pt>
                <c:pt idx="3207">
                  <c:v>12.391724535547148</c:v>
                </c:pt>
                <c:pt idx="3208">
                  <c:v>12.393061980578686</c:v>
                </c:pt>
                <c:pt idx="3209">
                  <c:v>12.394398671738124</c:v>
                </c:pt>
                <c:pt idx="3210">
                  <c:v>12.39573460945026</c:v>
                </c:pt>
                <c:pt idx="3211">
                  <c:v>12.397069794139659</c:v>
                </c:pt>
                <c:pt idx="3212">
                  <c:v>12.398404226230646</c:v>
                </c:pt>
                <c:pt idx="3213">
                  <c:v>12.399737906147305</c:v>
                </c:pt>
                <c:pt idx="3214">
                  <c:v>12.401070834313481</c:v>
                </c:pt>
                <c:pt idx="3215">
                  <c:v>12.402403011152783</c:v>
                </c:pt>
                <c:pt idx="3216">
                  <c:v>12.403734437088575</c:v>
                </c:pt>
                <c:pt idx="3217">
                  <c:v>12.405065112543994</c:v>
                </c:pt>
                <c:pt idx="3218">
                  <c:v>12.40639503794193</c:v>
                </c:pt>
                <c:pt idx="3219">
                  <c:v>12.407724213705032</c:v>
                </c:pt>
                <c:pt idx="3220">
                  <c:v>12.409052640255727</c:v>
                </c:pt>
                <c:pt idx="3221">
                  <c:v>12.41038031801618</c:v>
                </c:pt>
                <c:pt idx="3222">
                  <c:v>12.411707247408343</c:v>
                </c:pt>
                <c:pt idx="3223">
                  <c:v>12.413033428853911</c:v>
                </c:pt>
                <c:pt idx="3224">
                  <c:v>12.414358862774355</c:v>
                </c:pt>
                <c:pt idx="3225">
                  <c:v>12.415683549590899</c:v>
                </c:pt>
                <c:pt idx="3226">
                  <c:v>12.417007489724536</c:v>
                </c:pt>
                <c:pt idx="3227">
                  <c:v>12.418330683596023</c:v>
                </c:pt>
                <c:pt idx="3228">
                  <c:v>12.419653131625873</c:v>
                </c:pt>
                <c:pt idx="3229">
                  <c:v>12.420974834234366</c:v>
                </c:pt>
                <c:pt idx="3230">
                  <c:v>12.422295791841549</c:v>
                </c:pt>
                <c:pt idx="3231">
                  <c:v>12.423616004867226</c:v>
                </c:pt>
                <c:pt idx="3232">
                  <c:v>12.424935473730969</c:v>
                </c:pt>
                <c:pt idx="3233">
                  <c:v>12.426254198852112</c:v>
                </c:pt>
                <c:pt idx="3234">
                  <c:v>12.427572180649756</c:v>
                </c:pt>
                <c:pt idx="3235">
                  <c:v>12.428889419542759</c:v>
                </c:pt>
                <c:pt idx="3236">
                  <c:v>12.430205915949751</c:v>
                </c:pt>
                <c:pt idx="3237">
                  <c:v>12.431521670289122</c:v>
                </c:pt>
                <c:pt idx="3238">
                  <c:v>12.432836682979028</c:v>
                </c:pt>
                <c:pt idx="3239">
                  <c:v>12.434150954437387</c:v>
                </c:pt>
                <c:pt idx="3240">
                  <c:v>12.435464485081885</c:v>
                </c:pt>
                <c:pt idx="3241">
                  <c:v>12.436777275329971</c:v>
                </c:pt>
                <c:pt idx="3242">
                  <c:v>12.43808932559886</c:v>
                </c:pt>
                <c:pt idx="3243">
                  <c:v>12.439400636305528</c:v>
                </c:pt>
                <c:pt idx="3244">
                  <c:v>12.440711207866725</c:v>
                </c:pt>
                <c:pt idx="3245">
                  <c:v>12.442021040698958</c:v>
                </c:pt>
                <c:pt idx="3246">
                  <c:v>12.443330135218501</c:v>
                </c:pt>
                <c:pt idx="3247">
                  <c:v>12.444638491841397</c:v>
                </c:pt>
                <c:pt idx="3248">
                  <c:v>12.445946110983453</c:v>
                </c:pt>
                <c:pt idx="3249">
                  <c:v>12.447252993060239</c:v>
                </c:pt>
                <c:pt idx="3250">
                  <c:v>12.448559138487097</c:v>
                </c:pt>
                <c:pt idx="3251">
                  <c:v>12.44986454767913</c:v>
                </c:pt>
                <c:pt idx="3252">
                  <c:v>12.451169221051209</c:v>
                </c:pt>
                <c:pt idx="3253">
                  <c:v>12.452473159017972</c:v>
                </c:pt>
                <c:pt idx="3254">
                  <c:v>12.453776361993823</c:v>
                </c:pt>
                <c:pt idx="3255">
                  <c:v>12.45507883039293</c:v>
                </c:pt>
                <c:pt idx="3256">
                  <c:v>12.456380564629233</c:v>
                </c:pt>
                <c:pt idx="3257">
                  <c:v>12.457681565116436</c:v>
                </c:pt>
                <c:pt idx="3258">
                  <c:v>12.458981832268012</c:v>
                </c:pt>
                <c:pt idx="3259">
                  <c:v>12.460281366497195</c:v>
                </c:pt>
                <c:pt idx="3260">
                  <c:v>12.461580168216996</c:v>
                </c:pt>
                <c:pt idx="3261">
                  <c:v>12.462878237840183</c:v>
                </c:pt>
                <c:pt idx="3262">
                  <c:v>12.464175575779301</c:v>
                </c:pt>
                <c:pt idx="3263">
                  <c:v>12.465472182446659</c:v>
                </c:pt>
                <c:pt idx="3264">
                  <c:v>12.466768058254328</c:v>
                </c:pt>
                <c:pt idx="3265">
                  <c:v>12.468063203614159</c:v>
                </c:pt>
                <c:pt idx="3266">
                  <c:v>12.469357618937758</c:v>
                </c:pt>
                <c:pt idx="3267">
                  <c:v>12.470651304636512</c:v>
                </c:pt>
                <c:pt idx="3268">
                  <c:v>12.471944261121564</c:v>
                </c:pt>
                <c:pt idx="3269">
                  <c:v>12.473236488803837</c:v>
                </c:pt>
                <c:pt idx="3270">
                  <c:v>12.474527988094016</c:v>
                </c:pt>
                <c:pt idx="3271">
                  <c:v>12.47581875940255</c:v>
                </c:pt>
                <c:pt idx="3272">
                  <c:v>12.477108803139672</c:v>
                </c:pt>
                <c:pt idx="3273">
                  <c:v>12.478398119715369</c:v>
                </c:pt>
                <c:pt idx="3274">
                  <c:v>12.479686709539401</c:v>
                </c:pt>
                <c:pt idx="3275">
                  <c:v>12.480974573021305</c:v>
                </c:pt>
                <c:pt idx="3276">
                  <c:v>12.482261710570379</c:v>
                </c:pt>
                <c:pt idx="3277">
                  <c:v>12.483548122595691</c:v>
                </c:pt>
                <c:pt idx="3278">
                  <c:v>12.484833809506082</c:v>
                </c:pt>
                <c:pt idx="3279">
                  <c:v>12.486118771710165</c:v>
                </c:pt>
                <c:pt idx="3280">
                  <c:v>12.487403009616315</c:v>
                </c:pt>
                <c:pt idx="3281">
                  <c:v>12.488686523632683</c:v>
                </c:pt>
                <c:pt idx="3282">
                  <c:v>12.489969314167189</c:v>
                </c:pt>
                <c:pt idx="3283">
                  <c:v>12.491251381627523</c:v>
                </c:pt>
                <c:pt idx="3284">
                  <c:v>12.492532726421144</c:v>
                </c:pt>
                <c:pt idx="3285">
                  <c:v>12.493813348955285</c:v>
                </c:pt>
                <c:pt idx="3286">
                  <c:v>12.495093249636946</c:v>
                </c:pt>
                <c:pt idx="3287">
                  <c:v>12.496372428872903</c:v>
                </c:pt>
                <c:pt idx="3288">
                  <c:v>12.497650887069693</c:v>
                </c:pt>
                <c:pt idx="3289">
                  <c:v>12.498928624633633</c:v>
                </c:pt>
                <c:pt idx="3290">
                  <c:v>12.500205641970814</c:v>
                </c:pt>
                <c:pt idx="3291">
                  <c:v>12.501481939487086</c:v>
                </c:pt>
                <c:pt idx="3292">
                  <c:v>12.50275751758808</c:v>
                </c:pt>
                <c:pt idx="3293">
                  <c:v>12.504032376679195</c:v>
                </c:pt>
                <c:pt idx="3294">
                  <c:v>12.505306517165605</c:v>
                </c:pt>
                <c:pt idx="3295">
                  <c:v>12.506579939452255</c:v>
                </c:pt>
                <c:pt idx="3296">
                  <c:v>12.507852643943854</c:v>
                </c:pt>
                <c:pt idx="3297">
                  <c:v>12.509124631044896</c:v>
                </c:pt>
                <c:pt idx="3298">
                  <c:v>12.51039590115964</c:v>
                </c:pt>
                <c:pt idx="3299">
                  <c:v>12.511666454692115</c:v>
                </c:pt>
                <c:pt idx="3300">
                  <c:v>12.512936292046129</c:v>
                </c:pt>
                <c:pt idx="3301">
                  <c:v>12.514205413625257</c:v>
                </c:pt>
                <c:pt idx="3302">
                  <c:v>12.515473819832851</c:v>
                </c:pt>
                <c:pt idx="3303">
                  <c:v>12.516741511072034</c:v>
                </c:pt>
                <c:pt idx="3304">
                  <c:v>12.518008487745698</c:v>
                </c:pt>
                <c:pt idx="3305">
                  <c:v>12.519274750256519</c:v>
                </c:pt>
                <c:pt idx="3306">
                  <c:v>12.520540299006935</c:v>
                </c:pt>
                <c:pt idx="3307">
                  <c:v>12.521805134399161</c:v>
                </c:pt>
                <c:pt idx="3308">
                  <c:v>12.523069256835189</c:v>
                </c:pt>
                <c:pt idx="3309">
                  <c:v>12.524332666716781</c:v>
                </c:pt>
                <c:pt idx="3310">
                  <c:v>12.525595364445472</c:v>
                </c:pt>
                <c:pt idx="3311">
                  <c:v>12.526857350422576</c:v>
                </c:pt>
                <c:pt idx="3312">
                  <c:v>12.528118625049174</c:v>
                </c:pt>
                <c:pt idx="3313">
                  <c:v>12.529379188726125</c:v>
                </c:pt>
                <c:pt idx="3314">
                  <c:v>12.530639041854062</c:v>
                </c:pt>
                <c:pt idx="3315">
                  <c:v>12.531898184833397</c:v>
                </c:pt>
                <c:pt idx="3316">
                  <c:v>12.533156618064305</c:v>
                </c:pt>
                <c:pt idx="3317">
                  <c:v>12.534414341946748</c:v>
                </c:pt>
                <c:pt idx="3318">
                  <c:v>12.535671356880455</c:v>
                </c:pt>
                <c:pt idx="3319">
                  <c:v>12.53692766326493</c:v>
                </c:pt>
                <c:pt idx="3320">
                  <c:v>12.538183261499457</c:v>
                </c:pt>
                <c:pt idx="3321">
                  <c:v>12.539438151983093</c:v>
                </c:pt>
                <c:pt idx="3322">
                  <c:v>12.540692335114668</c:v>
                </c:pt>
                <c:pt idx="3323">
                  <c:v>12.54194581129279</c:v>
                </c:pt>
                <c:pt idx="3324">
                  <c:v>12.54319858091584</c:v>
                </c:pt>
                <c:pt idx="3325">
                  <c:v>12.544450644381978</c:v>
                </c:pt>
                <c:pt idx="3326">
                  <c:v>12.54570200208914</c:v>
                </c:pt>
                <c:pt idx="3327">
                  <c:v>12.54695265443503</c:v>
                </c:pt>
                <c:pt idx="3328">
                  <c:v>12.54820260181714</c:v>
                </c:pt>
                <c:pt idx="3329">
                  <c:v>12.549451844632728</c:v>
                </c:pt>
                <c:pt idx="3330">
                  <c:v>12.550700383278835</c:v>
                </c:pt>
                <c:pt idx="3331">
                  <c:v>12.551948218152276</c:v>
                </c:pt>
                <c:pt idx="3332">
                  <c:v>12.553195349649641</c:v>
                </c:pt>
                <c:pt idx="3333">
                  <c:v>12.554441778167297</c:v>
                </c:pt>
                <c:pt idx="3334">
                  <c:v>12.555687504101392</c:v>
                </c:pt>
                <c:pt idx="3335">
                  <c:v>12.556932527847847</c:v>
                </c:pt>
                <c:pt idx="3336">
                  <c:v>12.558176849802358</c:v>
                </c:pt>
                <c:pt idx="3337">
                  <c:v>12.559420470360406</c:v>
                </c:pt>
                <c:pt idx="3338">
                  <c:v>12.560663389917238</c:v>
                </c:pt>
                <c:pt idx="3339">
                  <c:v>12.561905608867891</c:v>
                </c:pt>
                <c:pt idx="3340">
                  <c:v>12.56314712760717</c:v>
                </c:pt>
                <c:pt idx="3341">
                  <c:v>12.564387946529658</c:v>
                </c:pt>
                <c:pt idx="3342">
                  <c:v>12.565628066029728</c:v>
                </c:pt>
                <c:pt idx="3343">
                  <c:v>12.56686748650151</c:v>
                </c:pt>
                <c:pt idx="3344">
                  <c:v>12.568106208338934</c:v>
                </c:pt>
                <c:pt idx="3345">
                  <c:v>12.569344231935691</c:v>
                </c:pt>
                <c:pt idx="3346">
                  <c:v>12.57058155768526</c:v>
                </c:pt>
                <c:pt idx="3347">
                  <c:v>12.571818185980895</c:v>
                </c:pt>
                <c:pt idx="3348">
                  <c:v>12.573054117215632</c:v>
                </c:pt>
                <c:pt idx="3349">
                  <c:v>12.574289351782276</c:v>
                </c:pt>
                <c:pt idx="3350">
                  <c:v>12.575523890073425</c:v>
                </c:pt>
                <c:pt idx="3351">
                  <c:v>12.576757732481443</c:v>
                </c:pt>
                <c:pt idx="3352">
                  <c:v>12.577990879398481</c:v>
                </c:pt>
                <c:pt idx="3353">
                  <c:v>12.579223331216468</c:v>
                </c:pt>
                <c:pt idx="3354">
                  <c:v>12.580455088327108</c:v>
                </c:pt>
                <c:pt idx="3355">
                  <c:v>12.58168615112189</c:v>
                </c:pt>
                <c:pt idx="3356">
                  <c:v>12.582916519992077</c:v>
                </c:pt>
                <c:pt idx="3357">
                  <c:v>12.584146195328717</c:v>
                </c:pt>
                <c:pt idx="3358">
                  <c:v>12.585375177522636</c:v>
                </c:pt>
                <c:pt idx="3359">
                  <c:v>12.586603466964437</c:v>
                </c:pt>
                <c:pt idx="3360">
                  <c:v>12.587831064044508</c:v>
                </c:pt>
                <c:pt idx="3361">
                  <c:v>12.589057969153011</c:v>
                </c:pt>
                <c:pt idx="3362">
                  <c:v>12.590284182679895</c:v>
                </c:pt>
                <c:pt idx="3363">
                  <c:v>12.591509705014884</c:v>
                </c:pt>
                <c:pt idx="3364">
                  <c:v>12.592734536547486</c:v>
                </c:pt>
                <c:pt idx="3365">
                  <c:v>12.593958677666988</c:v>
                </c:pt>
                <c:pt idx="3366">
                  <c:v>12.595182128762458</c:v>
                </c:pt>
                <c:pt idx="3367">
                  <c:v>12.596404890222743</c:v>
                </c:pt>
                <c:pt idx="3368">
                  <c:v>12.597626962436479</c:v>
                </c:pt>
                <c:pt idx="3369">
                  <c:v>12.598848345792071</c:v>
                </c:pt>
                <c:pt idx="3370">
                  <c:v>12.600069040677713</c:v>
                </c:pt>
                <c:pt idx="3371">
                  <c:v>12.60128904748138</c:v>
                </c:pt>
                <c:pt idx="3372">
                  <c:v>12.602508366590827</c:v>
                </c:pt>
                <c:pt idx="3373">
                  <c:v>12.603726998393592</c:v>
                </c:pt>
                <c:pt idx="3374">
                  <c:v>12.604944943276992</c:v>
                </c:pt>
                <c:pt idx="3375">
                  <c:v>12.606162201628127</c:v>
                </c:pt>
                <c:pt idx="3376">
                  <c:v>12.607378773833881</c:v>
                </c:pt>
                <c:pt idx="3377">
                  <c:v>12.60859466028092</c:v>
                </c:pt>
                <c:pt idx="3378">
                  <c:v>12.609809861355687</c:v>
                </c:pt>
                <c:pt idx="3379">
                  <c:v>12.611024377444416</c:v>
                </c:pt>
                <c:pt idx="3380">
                  <c:v>12.612238208933118</c:v>
                </c:pt>
                <c:pt idx="3381">
                  <c:v>12.613451356207586</c:v>
                </c:pt>
                <c:pt idx="3382">
                  <c:v>12.614663819653394</c:v>
                </c:pt>
                <c:pt idx="3383">
                  <c:v>12.615875599655908</c:v>
                </c:pt>
                <c:pt idx="3384">
                  <c:v>12.617086696600268</c:v>
                </c:pt>
                <c:pt idx="3385">
                  <c:v>12.618297110871401</c:v>
                </c:pt>
                <c:pt idx="3386">
                  <c:v>12.619506842854014</c:v>
                </c:pt>
                <c:pt idx="3387">
                  <c:v>12.620715892932605</c:v>
                </c:pt>
                <c:pt idx="3388">
                  <c:v>12.621924261491445</c:v>
                </c:pt>
                <c:pt idx="3389">
                  <c:v>12.623131948914596</c:v>
                </c:pt>
                <c:pt idx="3390">
                  <c:v>12.624338955585902</c:v>
                </c:pt>
                <c:pt idx="3391">
                  <c:v>12.625545281888988</c:v>
                </c:pt>
                <c:pt idx="3392">
                  <c:v>12.626750928207267</c:v>
                </c:pt>
                <c:pt idx="3393">
                  <c:v>12.627955894923934</c:v>
                </c:pt>
                <c:pt idx="3394">
                  <c:v>12.62916018242197</c:v>
                </c:pt>
                <c:pt idx="3395">
                  <c:v>12.630363791084136</c:v>
                </c:pt>
                <c:pt idx="3396">
                  <c:v>12.631566721292984</c:v>
                </c:pt>
                <c:pt idx="3397">
                  <c:v>12.63276897343084</c:v>
                </c:pt>
                <c:pt idx="3398">
                  <c:v>12.63397054787983</c:v>
                </c:pt>
                <c:pt idx="3399">
                  <c:v>12.635171445021852</c:v>
                </c:pt>
                <c:pt idx="3400">
                  <c:v>12.636371665238594</c:v>
                </c:pt>
                <c:pt idx="3401">
                  <c:v>12.637571208911528</c:v>
                </c:pt>
                <c:pt idx="3402">
                  <c:v>12.63877007642191</c:v>
                </c:pt>
                <c:pt idx="3403">
                  <c:v>12.639968268150787</c:v>
                </c:pt>
                <c:pt idx="3404">
                  <c:v>12.641165784478982</c:v>
                </c:pt>
                <c:pt idx="3405">
                  <c:v>12.642362625787113</c:v>
                </c:pt>
                <c:pt idx="3406">
                  <c:v>12.643558792455575</c:v>
                </c:pt>
                <c:pt idx="3407">
                  <c:v>12.644754284864558</c:v>
                </c:pt>
                <c:pt idx="3408">
                  <c:v>12.645949103394031</c:v>
                </c:pt>
                <c:pt idx="3409">
                  <c:v>12.647143248423749</c:v>
                </c:pt>
                <c:pt idx="3410">
                  <c:v>12.648336720333258</c:v>
                </c:pt>
                <c:pt idx="3411">
                  <c:v>12.649529519501886</c:v>
                </c:pt>
                <c:pt idx="3412">
                  <c:v>12.65072164630875</c:v>
                </c:pt>
                <c:pt idx="3413">
                  <c:v>12.651913101132749</c:v>
                </c:pt>
                <c:pt idx="3414">
                  <c:v>12.653103884352577</c:v>
                </c:pt>
                <c:pt idx="3415">
                  <c:v>12.654293996346704</c:v>
                </c:pt>
                <c:pt idx="3416">
                  <c:v>12.655483437493398</c:v>
                </c:pt>
                <c:pt idx="3417">
                  <c:v>12.656672208170702</c:v>
                </c:pt>
                <c:pt idx="3418">
                  <c:v>12.65786030875646</c:v>
                </c:pt>
                <c:pt idx="3419">
                  <c:v>12.659047739628289</c:v>
                </c:pt>
                <c:pt idx="3420">
                  <c:v>12.660234501163604</c:v>
                </c:pt>
                <c:pt idx="3421">
                  <c:v>12.661420593739605</c:v>
                </c:pt>
                <c:pt idx="3422">
                  <c:v>12.662606017733271</c:v>
                </c:pt>
                <c:pt idx="3423">
                  <c:v>12.663790773521383</c:v>
                </c:pt>
                <c:pt idx="3424">
                  <c:v>12.6649748614805</c:v>
                </c:pt>
                <c:pt idx="3425">
                  <c:v>12.66615828198697</c:v>
                </c:pt>
                <c:pt idx="3426">
                  <c:v>12.667341035416934</c:v>
                </c:pt>
                <c:pt idx="3427">
                  <c:v>12.668523122146313</c:v>
                </c:pt>
                <c:pt idx="3428">
                  <c:v>12.669704542550825</c:v>
                </c:pt>
                <c:pt idx="3429">
                  <c:v>12.67088529700597</c:v>
                </c:pt>
                <c:pt idx="3430">
                  <c:v>12.672065385887043</c:v>
                </c:pt>
                <c:pt idx="3431">
                  <c:v>12.673244809569116</c:v>
                </c:pt>
                <c:pt idx="3432">
                  <c:v>12.674423568427066</c:v>
                </c:pt>
                <c:pt idx="3433">
                  <c:v>12.675601662835545</c:v>
                </c:pt>
                <c:pt idx="3434">
                  <c:v>12.676779093168999</c:v>
                </c:pt>
                <c:pt idx="3435">
                  <c:v>12.677955859801665</c:v>
                </c:pt>
                <c:pt idx="3436">
                  <c:v>12.679131963107565</c:v>
                </c:pt>
                <c:pt idx="3437">
                  <c:v>12.680307403460517</c:v>
                </c:pt>
                <c:pt idx="3438">
                  <c:v>12.681482181234124</c:v>
                </c:pt>
                <c:pt idx="3439">
                  <c:v>12.682656296801774</c:v>
                </c:pt>
                <c:pt idx="3440">
                  <c:v>12.683829750536654</c:v>
                </c:pt>
                <c:pt idx="3441">
                  <c:v>12.685002542811736</c:v>
                </c:pt>
                <c:pt idx="3442">
                  <c:v>12.686174673999782</c:v>
                </c:pt>
                <c:pt idx="3443">
                  <c:v>12.687346144473345</c:v>
                </c:pt>
                <c:pt idx="3444">
                  <c:v>12.688516954604765</c:v>
                </c:pt>
                <c:pt idx="3445">
                  <c:v>12.689687104766177</c:v>
                </c:pt>
                <c:pt idx="3446">
                  <c:v>12.690856595329505</c:v>
                </c:pt>
                <c:pt idx="3447">
                  <c:v>12.692025426666463</c:v>
                </c:pt>
                <c:pt idx="3448">
                  <c:v>12.693193599148554</c:v>
                </c:pt>
                <c:pt idx="3449">
                  <c:v>12.694361113147075</c:v>
                </c:pt>
                <c:pt idx="3450">
                  <c:v>12.695527969033112</c:v>
                </c:pt>
                <c:pt idx="3451">
                  <c:v>12.696694167177542</c:v>
                </c:pt>
                <c:pt idx="3452">
                  <c:v>12.69785970795103</c:v>
                </c:pt>
                <c:pt idx="3453">
                  <c:v>12.699024591724042</c:v>
                </c:pt>
                <c:pt idx="3454">
                  <c:v>12.700188818866824</c:v>
                </c:pt>
                <c:pt idx="3455">
                  <c:v>12.701352389749422</c:v>
                </c:pt>
                <c:pt idx="3456">
                  <c:v>12.702515304741668</c:v>
                </c:pt>
                <c:pt idx="3457">
                  <c:v>12.703677564213185</c:v>
                </c:pt>
                <c:pt idx="3458">
                  <c:v>12.704839168533395</c:v>
                </c:pt>
                <c:pt idx="3459">
                  <c:v>12.706000118071504</c:v>
                </c:pt>
                <c:pt idx="3460">
                  <c:v>12.707160413196521</c:v>
                </c:pt>
                <c:pt idx="3461">
                  <c:v>12.70832005427723</c:v>
                </c:pt>
                <c:pt idx="3462">
                  <c:v>12.709479041682222</c:v>
                </c:pt>
                <c:pt idx="3463">
                  <c:v>12.710637375779877</c:v>
                </c:pt>
                <c:pt idx="3464">
                  <c:v>12.71179505693836</c:v>
                </c:pt>
                <c:pt idx="3465">
                  <c:v>12.712952085525639</c:v>
                </c:pt>
                <c:pt idx="3466">
                  <c:v>12.714108461909474</c:v>
                </c:pt>
                <c:pt idx="3467">
                  <c:v>12.715264186457405</c:v>
                </c:pt>
                <c:pt idx="3468">
                  <c:v>12.716419259536782</c:v>
                </c:pt>
                <c:pt idx="3469">
                  <c:v>12.717573681514738</c:v>
                </c:pt>
                <c:pt idx="3470">
                  <c:v>12.7187274527582</c:v>
                </c:pt>
                <c:pt idx="3471">
                  <c:v>12.71988057363389</c:v>
                </c:pt>
                <c:pt idx="3472">
                  <c:v>12.721033044508328</c:v>
                </c:pt>
                <c:pt idx="3473">
                  <c:v>12.722184865747817</c:v>
                </c:pt>
                <c:pt idx="3474">
                  <c:v>12.723336037718463</c:v>
                </c:pt>
                <c:pt idx="3475">
                  <c:v>12.724486560786161</c:v>
                </c:pt>
                <c:pt idx="3476">
                  <c:v>12.725636435316602</c:v>
                </c:pt>
                <c:pt idx="3477">
                  <c:v>12.726785661675272</c:v>
                </c:pt>
                <c:pt idx="3478">
                  <c:v>12.727934240227448</c:v>
                </c:pt>
                <c:pt idx="3479">
                  <c:v>12.729082171338201</c:v>
                </c:pt>
                <c:pt idx="3480">
                  <c:v>12.730229455372401</c:v>
                </c:pt>
                <c:pt idx="3481">
                  <c:v>12.73137609269471</c:v>
                </c:pt>
                <c:pt idx="3482">
                  <c:v>12.732522083669583</c:v>
                </c:pt>
                <c:pt idx="3483">
                  <c:v>12.733667428661271</c:v>
                </c:pt>
                <c:pt idx="3484">
                  <c:v>12.73481212803382</c:v>
                </c:pt>
                <c:pt idx="3485">
                  <c:v>12.735956182151073</c:v>
                </c:pt>
                <c:pt idx="3486">
                  <c:v>12.73709959137666</c:v>
                </c:pt>
                <c:pt idx="3487">
                  <c:v>12.738242356074021</c:v>
                </c:pt>
                <c:pt idx="3488">
                  <c:v>12.739384476606375</c:v>
                </c:pt>
                <c:pt idx="3489">
                  <c:v>12.740525953336748</c:v>
                </c:pt>
                <c:pt idx="3490">
                  <c:v>12.741666786627958</c:v>
                </c:pt>
                <c:pt idx="3491">
                  <c:v>12.742806976842612</c:v>
                </c:pt>
                <c:pt idx="3492">
                  <c:v>12.743946524343126</c:v>
                </c:pt>
                <c:pt idx="3493">
                  <c:v>12.745085429491702</c:v>
                </c:pt>
                <c:pt idx="3494">
                  <c:v>12.746223692650341</c:v>
                </c:pt>
                <c:pt idx="3495">
                  <c:v>12.747361314180841</c:v>
                </c:pt>
                <c:pt idx="3496">
                  <c:v>12.74849829444479</c:v>
                </c:pt>
                <c:pt idx="3497">
                  <c:v>12.749634633803582</c:v>
                </c:pt>
                <c:pt idx="3498">
                  <c:v>12.750770332618403</c:v>
                </c:pt>
                <c:pt idx="3499">
                  <c:v>12.751905391250235</c:v>
                </c:pt>
                <c:pt idx="3500">
                  <c:v>12.753039810059857</c:v>
                </c:pt>
                <c:pt idx="3501">
                  <c:v>12.754173589407843</c:v>
                </c:pt>
                <c:pt idx="3502">
                  <c:v>12.755306729654571</c:v>
                </c:pt>
                <c:pt idx="3503">
                  <c:v>12.756439231160204</c:v>
                </c:pt>
                <c:pt idx="3504">
                  <c:v>12.757571094284714</c:v>
                </c:pt>
                <c:pt idx="3505">
                  <c:v>12.758702319387861</c:v>
                </c:pt>
                <c:pt idx="3506">
                  <c:v>12.759832906829212</c:v>
                </c:pt>
                <c:pt idx="3507">
                  <c:v>12.760962856968124</c:v>
                </c:pt>
                <c:pt idx="3508">
                  <c:v>12.762092170163754</c:v>
                </c:pt>
                <c:pt idx="3509">
                  <c:v>12.763220846775054</c:v>
                </c:pt>
                <c:pt idx="3510">
                  <c:v>12.764348887160779</c:v>
                </c:pt>
                <c:pt idx="3511">
                  <c:v>12.765476291679478</c:v>
                </c:pt>
                <c:pt idx="3512">
                  <c:v>12.766603060689501</c:v>
                </c:pt>
                <c:pt idx="3513">
                  <c:v>12.767729194548993</c:v>
                </c:pt>
                <c:pt idx="3514">
                  <c:v>12.768854693615896</c:v>
                </c:pt>
                <c:pt idx="3515">
                  <c:v>12.769979558247961</c:v>
                </c:pt>
                <c:pt idx="3516">
                  <c:v>12.771103788802721</c:v>
                </c:pt>
                <c:pt idx="3517">
                  <c:v>12.772227385637519</c:v>
                </c:pt>
                <c:pt idx="3518">
                  <c:v>12.773350349109499</c:v>
                </c:pt>
                <c:pt idx="3519">
                  <c:v>12.774472679575592</c:v>
                </c:pt>
                <c:pt idx="3520">
                  <c:v>12.77559437739254</c:v>
                </c:pt>
                <c:pt idx="3521">
                  <c:v>12.776715442916874</c:v>
                </c:pt>
                <c:pt idx="3522">
                  <c:v>12.777835876504932</c:v>
                </c:pt>
                <c:pt idx="3523">
                  <c:v>12.778955678512849</c:v>
                </c:pt>
                <c:pt idx="3524">
                  <c:v>12.780074849296559</c:v>
                </c:pt>
                <c:pt idx="3525">
                  <c:v>12.78119338921179</c:v>
                </c:pt>
                <c:pt idx="3526">
                  <c:v>12.782311298614083</c:v>
                </c:pt>
                <c:pt idx="3527">
                  <c:v>12.783428577858764</c:v>
                </c:pt>
                <c:pt idx="3528">
                  <c:v>12.784545227300969</c:v>
                </c:pt>
                <c:pt idx="3529">
                  <c:v>12.785661247295632</c:v>
                </c:pt>
                <c:pt idx="3530">
                  <c:v>12.786776638197479</c:v>
                </c:pt>
                <c:pt idx="3531">
                  <c:v>12.787891400361051</c:v>
                </c:pt>
                <c:pt idx="3532">
                  <c:v>12.789005534140676</c:v>
                </c:pt>
                <c:pt idx="3533">
                  <c:v>12.79011903989049</c:v>
                </c:pt>
                <c:pt idx="3534">
                  <c:v>12.791231917964426</c:v>
                </c:pt>
                <c:pt idx="3535">
                  <c:v>12.792344168716216</c:v>
                </c:pt>
                <c:pt idx="3536">
                  <c:v>12.793455792499401</c:v>
                </c:pt>
                <c:pt idx="3537">
                  <c:v>12.794566789667316</c:v>
                </c:pt>
                <c:pt idx="3538">
                  <c:v>12.795677160573096</c:v>
                </c:pt>
                <c:pt idx="3539">
                  <c:v>12.796786905569679</c:v>
                </c:pt>
                <c:pt idx="3540">
                  <c:v>12.797896025009807</c:v>
                </c:pt>
                <c:pt idx="3541">
                  <c:v>12.79900451924602</c:v>
                </c:pt>
                <c:pt idx="3542">
                  <c:v>12.80011238863066</c:v>
                </c:pt>
                <c:pt idx="3543">
                  <c:v>12.801219633515874</c:v>
                </c:pt>
                <c:pt idx="3544">
                  <c:v>12.802326254253604</c:v>
                </c:pt>
                <c:pt idx="3545">
                  <c:v>12.803432251195598</c:v>
                </c:pt>
                <c:pt idx="3546">
                  <c:v>12.804537624693406</c:v>
                </c:pt>
                <c:pt idx="3547">
                  <c:v>12.805642375098381</c:v>
                </c:pt>
                <c:pt idx="3548">
                  <c:v>12.806746502761674</c:v>
                </c:pt>
                <c:pt idx="3549">
                  <c:v>12.807850008034242</c:v>
                </c:pt>
                <c:pt idx="3550">
                  <c:v>12.808952891266841</c:v>
                </c:pt>
                <c:pt idx="3551">
                  <c:v>12.810055152810033</c:v>
                </c:pt>
                <c:pt idx="3552">
                  <c:v>12.811156793014179</c:v>
                </c:pt>
                <c:pt idx="3553">
                  <c:v>12.812257812229449</c:v>
                </c:pt>
                <c:pt idx="3554">
                  <c:v>12.813358210805808</c:v>
                </c:pt>
                <c:pt idx="3555">
                  <c:v>12.814457989093025</c:v>
                </c:pt>
                <c:pt idx="3556">
                  <c:v>12.815557147440677</c:v>
                </c:pt>
                <c:pt idx="3557">
                  <c:v>12.816655686198143</c:v>
                </c:pt>
                <c:pt idx="3558">
                  <c:v>12.8177536057146</c:v>
                </c:pt>
                <c:pt idx="3559">
                  <c:v>12.818850906339037</c:v>
                </c:pt>
                <c:pt idx="3560">
                  <c:v>12.819947588420234</c:v>
                </c:pt>
                <c:pt idx="3561">
                  <c:v>12.821043652306786</c:v>
                </c:pt>
                <c:pt idx="3562">
                  <c:v>12.822139098347087</c:v>
                </c:pt>
                <c:pt idx="3563">
                  <c:v>12.823233926889337</c:v>
                </c:pt>
                <c:pt idx="3564">
                  <c:v>12.824328138281535</c:v>
                </c:pt>
                <c:pt idx="3565">
                  <c:v>12.825421732871488</c:v>
                </c:pt>
                <c:pt idx="3566">
                  <c:v>12.826514711006807</c:v>
                </c:pt>
                <c:pt idx="3567">
                  <c:v>12.827607073034907</c:v>
                </c:pt>
                <c:pt idx="3568">
                  <c:v>12.828698819303003</c:v>
                </c:pt>
                <c:pt idx="3569">
                  <c:v>12.829789950158125</c:v>
                </c:pt>
                <c:pt idx="3570">
                  <c:v>12.830880465947095</c:v>
                </c:pt>
                <c:pt idx="3571">
                  <c:v>12.831970367016547</c:v>
                </c:pt>
                <c:pt idx="3572">
                  <c:v>12.833059653712917</c:v>
                </c:pt>
                <c:pt idx="3573">
                  <c:v>12.834148326382449</c:v>
                </c:pt>
                <c:pt idx="3574">
                  <c:v>12.835236385371187</c:v>
                </c:pt>
                <c:pt idx="3575">
                  <c:v>12.836323831024988</c:v>
                </c:pt>
                <c:pt idx="3576">
                  <c:v>12.837410663689504</c:v>
                </c:pt>
                <c:pt idx="3577">
                  <c:v>12.838496883710201</c:v>
                </c:pt>
                <c:pt idx="3578">
                  <c:v>12.839582491432346</c:v>
                </c:pt>
                <c:pt idx="3579">
                  <c:v>12.84066748720101</c:v>
                </c:pt>
                <c:pt idx="3580">
                  <c:v>12.841751871361073</c:v>
                </c:pt>
                <c:pt idx="3581">
                  <c:v>12.842835644257226</c:v>
                </c:pt>
                <c:pt idx="3582">
                  <c:v>12.843918806233953</c:v>
                </c:pt>
                <c:pt idx="3583">
                  <c:v>12.84500135763555</c:v>
                </c:pt>
                <c:pt idx="3584">
                  <c:v>12.846083298806123</c:v>
                </c:pt>
                <c:pt idx="3585">
                  <c:v>12.84716463008958</c:v>
                </c:pt>
                <c:pt idx="3586">
                  <c:v>12.848245351829638</c:v>
                </c:pt>
                <c:pt idx="3587">
                  <c:v>12.849325464369814</c:v>
                </c:pt>
                <c:pt idx="3588">
                  <c:v>12.850404968053439</c:v>
                </c:pt>
                <c:pt idx="3589">
                  <c:v>12.851483863223647</c:v>
                </c:pt>
                <c:pt idx="3590">
                  <c:v>12.852562150223383</c:v>
                </c:pt>
                <c:pt idx="3591">
                  <c:v>12.853639829395387</c:v>
                </c:pt>
                <c:pt idx="3592">
                  <c:v>12.854716901082226</c:v>
                </c:pt>
                <c:pt idx="3593">
                  <c:v>12.855793365626251</c:v>
                </c:pt>
                <c:pt idx="3594">
                  <c:v>12.856869223369637</c:v>
                </c:pt>
                <c:pt idx="3595">
                  <c:v>12.857944474654358</c:v>
                </c:pt>
                <c:pt idx="3596">
                  <c:v>12.859019119822202</c:v>
                </c:pt>
                <c:pt idx="3597">
                  <c:v>12.86009315921476</c:v>
                </c:pt>
                <c:pt idx="3598">
                  <c:v>12.861166593173424</c:v>
                </c:pt>
                <c:pt idx="3599">
                  <c:v>12.86223942203941</c:v>
                </c:pt>
                <c:pt idx="3600">
                  <c:v>12.863311646153727</c:v>
                </c:pt>
                <c:pt idx="3601">
                  <c:v>12.864383265857201</c:v>
                </c:pt>
                <c:pt idx="3602">
                  <c:v>12.865454281490461</c:v>
                </c:pt>
                <c:pt idx="3603">
                  <c:v>12.866524693393945</c:v>
                </c:pt>
                <c:pt idx="3604">
                  <c:v>12.867594501907902</c:v>
                </c:pt>
                <c:pt idx="3605">
                  <c:v>12.868663707372383</c:v>
                </c:pt>
                <c:pt idx="3606">
                  <c:v>12.869732310127256</c:v>
                </c:pt>
                <c:pt idx="3607">
                  <c:v>12.870800310512191</c:v>
                </c:pt>
                <c:pt idx="3608">
                  <c:v>12.87186770886667</c:v>
                </c:pt>
                <c:pt idx="3609">
                  <c:v>12.872934505529983</c:v>
                </c:pt>
                <c:pt idx="3610">
                  <c:v>12.874000700841231</c:v>
                </c:pt>
                <c:pt idx="3611">
                  <c:v>12.875066295139314</c:v>
                </c:pt>
                <c:pt idx="3612">
                  <c:v>12.876131288762958</c:v>
                </c:pt>
                <c:pt idx="3613">
                  <c:v>12.877195682050683</c:v>
                </c:pt>
                <c:pt idx="3614">
                  <c:v>12.878259475340824</c:v>
                </c:pt>
                <c:pt idx="3615">
                  <c:v>12.879322668971531</c:v>
                </c:pt>
                <c:pt idx="3616">
                  <c:v>12.880385263280752</c:v>
                </c:pt>
                <c:pt idx="3617">
                  <c:v>12.881447258606254</c:v>
                </c:pt>
                <c:pt idx="3618">
                  <c:v>12.882508655285612</c:v>
                </c:pt>
                <c:pt idx="3619">
                  <c:v>12.883569453656207</c:v>
                </c:pt>
                <c:pt idx="3620">
                  <c:v>12.884629654055232</c:v>
                </c:pt>
                <c:pt idx="3621">
                  <c:v>12.885689256819692</c:v>
                </c:pt>
                <c:pt idx="3622">
                  <c:v>12.886748262286403</c:v>
                </c:pt>
                <c:pt idx="3623">
                  <c:v>12.887806670791981</c:v>
                </c:pt>
                <c:pt idx="3624">
                  <c:v>12.888864482672869</c:v>
                </c:pt>
                <c:pt idx="3625">
                  <c:v>12.889921698265308</c:v>
                </c:pt>
                <c:pt idx="3626">
                  <c:v>12.890978317905352</c:v>
                </c:pt>
                <c:pt idx="3627">
                  <c:v>12.89203434192887</c:v>
                </c:pt>
                <c:pt idx="3628">
                  <c:v>12.893089770671539</c:v>
                </c:pt>
                <c:pt idx="3629">
                  <c:v>12.894144604468844</c:v>
                </c:pt>
                <c:pt idx="3630">
                  <c:v>12.895198843656086</c:v>
                </c:pt>
                <c:pt idx="3631">
                  <c:v>12.896252488568374</c:v>
                </c:pt>
                <c:pt idx="3632">
                  <c:v>12.897305539540628</c:v>
                </c:pt>
                <c:pt idx="3633">
                  <c:v>12.898357996907587</c:v>
                </c:pt>
                <c:pt idx="3634">
                  <c:v>12.899409861003786</c:v>
                </c:pt>
                <c:pt idx="3635">
                  <c:v>12.900461132163585</c:v>
                </c:pt>
                <c:pt idx="3636">
                  <c:v>12.901511810721155</c:v>
                </c:pt>
                <c:pt idx="3637">
                  <c:v>12.902561897010466</c:v>
                </c:pt>
                <c:pt idx="3638">
                  <c:v>12.903611391365319</c:v>
                </c:pt>
                <c:pt idx="3639">
                  <c:v>12.90466029411931</c:v>
                </c:pt>
                <c:pt idx="3640">
                  <c:v>12.905708605605856</c:v>
                </c:pt>
                <c:pt idx="3641">
                  <c:v>12.906756326158183</c:v>
                </c:pt>
                <c:pt idx="3642">
                  <c:v>12.907803456109335</c:v>
                </c:pt>
                <c:pt idx="3643">
                  <c:v>12.908849995792155</c:v>
                </c:pt>
                <c:pt idx="3644">
                  <c:v>12.909895945539315</c:v>
                </c:pt>
                <c:pt idx="3645">
                  <c:v>12.91094130568329</c:v>
                </c:pt>
                <c:pt idx="3646">
                  <c:v>12.911986076556367</c:v>
                </c:pt>
                <c:pt idx="3647">
                  <c:v>12.913030258490652</c:v>
                </c:pt>
                <c:pt idx="3648">
                  <c:v>12.91407385181806</c:v>
                </c:pt>
                <c:pt idx="3649">
                  <c:v>12.91511685687032</c:v>
                </c:pt>
                <c:pt idx="3650">
                  <c:v>12.916159273978971</c:v>
                </c:pt>
                <c:pt idx="3651">
                  <c:v>12.917201103475367</c:v>
                </c:pt>
                <c:pt idx="3652">
                  <c:v>12.918242345690681</c:v>
                </c:pt>
                <c:pt idx="3653">
                  <c:v>12.919283000955893</c:v>
                </c:pt>
                <c:pt idx="3654">
                  <c:v>12.920323069601793</c:v>
                </c:pt>
                <c:pt idx="3655">
                  <c:v>12.921362551958998</c:v>
                </c:pt>
                <c:pt idx="3656">
                  <c:v>12.922401448357927</c:v>
                </c:pt>
                <c:pt idx="3657">
                  <c:v>12.923439759128813</c:v>
                </c:pt>
                <c:pt idx="3658">
                  <c:v>12.924477484601711</c:v>
                </c:pt>
                <c:pt idx="3659">
                  <c:v>12.925514625106485</c:v>
                </c:pt>
                <c:pt idx="3660">
                  <c:v>12.926551180972812</c:v>
                </c:pt>
                <c:pt idx="3661">
                  <c:v>12.927587152530188</c:v>
                </c:pt>
                <c:pt idx="3662">
                  <c:v>12.928622540107918</c:v>
                </c:pt>
                <c:pt idx="3663">
                  <c:v>12.929657344035126</c:v>
                </c:pt>
                <c:pt idx="3664">
                  <c:v>12.930691564640744</c:v>
                </c:pt>
                <c:pt idx="3665">
                  <c:v>12.93172520225353</c:v>
                </c:pt>
                <c:pt idx="3666">
                  <c:v>12.932758257202046</c:v>
                </c:pt>
                <c:pt idx="3667">
                  <c:v>12.933790729814673</c:v>
                </c:pt>
                <c:pt idx="3668">
                  <c:v>12.934822620419606</c:v>
                </c:pt>
                <c:pt idx="3669">
                  <c:v>12.935853929344859</c:v>
                </c:pt>
                <c:pt idx="3670">
                  <c:v>12.936884656918256</c:v>
                </c:pt>
                <c:pt idx="3671">
                  <c:v>12.937914803467443</c:v>
                </c:pt>
                <c:pt idx="3672">
                  <c:v>12.938944369319872</c:v>
                </c:pt>
                <c:pt idx="3673">
                  <c:v>12.939973354802818</c:v>
                </c:pt>
                <c:pt idx="3674">
                  <c:v>12.94100176024337</c:v>
                </c:pt>
                <c:pt idx="3675">
                  <c:v>12.942029585968431</c:v>
                </c:pt>
                <c:pt idx="3676">
                  <c:v>12.943056832304723</c:v>
                </c:pt>
                <c:pt idx="3677">
                  <c:v>12.944083499578777</c:v>
                </c:pt>
                <c:pt idx="3678">
                  <c:v>12.945109588116951</c:v>
                </c:pt>
                <c:pt idx="3679">
                  <c:v>12.94613509824541</c:v>
                </c:pt>
                <c:pt idx="3680">
                  <c:v>12.947160030290137</c:v>
                </c:pt>
                <c:pt idx="3681">
                  <c:v>12.948184384576937</c:v>
                </c:pt>
                <c:pt idx="3682">
                  <c:v>12.949208161431423</c:v>
                </c:pt>
                <c:pt idx="3683">
                  <c:v>12.95023136117903</c:v>
                </c:pt>
                <c:pt idx="3684">
                  <c:v>12.95125398414501</c:v>
                </c:pt>
                <c:pt idx="3685">
                  <c:v>12.95227603065443</c:v>
                </c:pt>
                <c:pt idx="3686">
                  <c:v>12.953297501032175</c:v>
                </c:pt>
                <c:pt idx="3687">
                  <c:v>12.954318395602941</c:v>
                </c:pt>
                <c:pt idx="3688">
                  <c:v>12.955338714691253</c:v>
                </c:pt>
                <c:pt idx="3689">
                  <c:v>12.956358458621443</c:v>
                </c:pt>
                <c:pt idx="3690">
                  <c:v>12.957377627717664</c:v>
                </c:pt>
                <c:pt idx="3691">
                  <c:v>12.958396222303886</c:v>
                </c:pt>
                <c:pt idx="3692">
                  <c:v>12.959414242703897</c:v>
                </c:pt>
                <c:pt idx="3693">
                  <c:v>12.960431689241304</c:v>
                </c:pt>
                <c:pt idx="3694">
                  <c:v>12.961448562239529</c:v>
                </c:pt>
                <c:pt idx="3695">
                  <c:v>12.962464862021809</c:v>
                </c:pt>
                <c:pt idx="3696">
                  <c:v>12.963480588911208</c:v>
                </c:pt>
                <c:pt idx="3697">
                  <c:v>12.9644957432306</c:v>
                </c:pt>
                <c:pt idx="3698">
                  <c:v>12.965510325302683</c:v>
                </c:pt>
                <c:pt idx="3699">
                  <c:v>12.966524335449963</c:v>
                </c:pt>
                <c:pt idx="3700">
                  <c:v>12.967537773994781</c:v>
                </c:pt>
                <c:pt idx="3701">
                  <c:v>12.968550641259281</c:v>
                </c:pt>
                <c:pt idx="3702">
                  <c:v>12.96956293756543</c:v>
                </c:pt>
                <c:pt idx="3703">
                  <c:v>12.970574663235016</c:v>
                </c:pt>
                <c:pt idx="3704">
                  <c:v>12.971585818589649</c:v>
                </c:pt>
                <c:pt idx="3705">
                  <c:v>12.972596403950748</c:v>
                </c:pt>
                <c:pt idx="3706">
                  <c:v>12.973606419639559</c:v>
                </c:pt>
                <c:pt idx="3707">
                  <c:v>12.974615865977144</c:v>
                </c:pt>
                <c:pt idx="3708">
                  <c:v>12.975624743284387</c:v>
                </c:pt>
                <c:pt idx="3709">
                  <c:v>12.976633051881988</c:v>
                </c:pt>
                <c:pt idx="3710">
                  <c:v>12.977640792090464</c:v>
                </c:pt>
                <c:pt idx="3711">
                  <c:v>12.978647964230158</c:v>
                </c:pt>
                <c:pt idx="3712">
                  <c:v>12.979654568621227</c:v>
                </c:pt>
                <c:pt idx="3713">
                  <c:v>12.980660605583649</c:v>
                </c:pt>
                <c:pt idx="3714">
                  <c:v>12.981666075437229</c:v>
                </c:pt>
                <c:pt idx="3715">
                  <c:v>12.982670978501581</c:v>
                </c:pt>
                <c:pt idx="3716">
                  <c:v>12.983675315096139</c:v>
                </c:pt>
                <c:pt idx="3717">
                  <c:v>12.984679085540169</c:v>
                </c:pt>
                <c:pt idx="3718">
                  <c:v>12.985682290152745</c:v>
                </c:pt>
                <c:pt idx="3719">
                  <c:v>12.986684929252771</c:v>
                </c:pt>
                <c:pt idx="3720">
                  <c:v>12.987687003158962</c:v>
                </c:pt>
                <c:pt idx="3721">
                  <c:v>12.988688512189857</c:v>
                </c:pt>
                <c:pt idx="3722">
                  <c:v>12.989689456663818</c:v>
                </c:pt>
                <c:pt idx="3723">
                  <c:v>12.990689836899026</c:v>
                </c:pt>
                <c:pt idx="3724">
                  <c:v>12.991689653213484</c:v>
                </c:pt>
                <c:pt idx="3725">
                  <c:v>12.992688905925009</c:v>
                </c:pt>
                <c:pt idx="3726">
                  <c:v>12.993687595351254</c:v>
                </c:pt>
                <c:pt idx="3727">
                  <c:v>12.994685721809676</c:v>
                </c:pt>
                <c:pt idx="3728">
                  <c:v>12.995683285617561</c:v>
                </c:pt>
                <c:pt idx="3729">
                  <c:v>12.996680287092019</c:v>
                </c:pt>
                <c:pt idx="3730">
                  <c:v>12.997676726549978</c:v>
                </c:pt>
                <c:pt idx="3731">
                  <c:v>12.998672604308188</c:v>
                </c:pt>
                <c:pt idx="3732">
                  <c:v>12.999667920683217</c:v>
                </c:pt>
                <c:pt idx="3733">
                  <c:v>13.000662675991464</c:v>
                </c:pt>
                <c:pt idx="3734">
                  <c:v>13.001656870549136</c:v>
                </c:pt>
                <c:pt idx="3735">
                  <c:v>13.002650504672278</c:v>
                </c:pt>
                <c:pt idx="3736">
                  <c:v>13.003643578676744</c:v>
                </c:pt>
                <c:pt idx="3737">
                  <c:v>13.004636092878213</c:v>
                </c:pt>
                <c:pt idx="3738">
                  <c:v>13.005628047592195</c:v>
                </c:pt>
                <c:pt idx="3739">
                  <c:v>13.006619443134007</c:v>
                </c:pt>
                <c:pt idx="3740">
                  <c:v>13.007610279818804</c:v>
                </c:pt>
                <c:pt idx="3741">
                  <c:v>13.008600557961548</c:v>
                </c:pt>
                <c:pt idx="3742">
                  <c:v>13.00959027787704</c:v>
                </c:pt>
                <c:pt idx="3743">
                  <c:v>13.010579439879887</c:v>
                </c:pt>
                <c:pt idx="3744">
                  <c:v>13.011568044284534</c:v>
                </c:pt>
                <c:pt idx="3745">
                  <c:v>13.012556091405239</c:v>
                </c:pt>
                <c:pt idx="3746">
                  <c:v>13.013543581556085</c:v>
                </c:pt>
                <c:pt idx="3747">
                  <c:v>13.01453051505098</c:v>
                </c:pt>
                <c:pt idx="3748">
                  <c:v>13.015516892203653</c:v>
                </c:pt>
                <c:pt idx="3749">
                  <c:v>13.016502713327661</c:v>
                </c:pt>
                <c:pt idx="3750">
                  <c:v>13.017487978736376</c:v>
                </c:pt>
                <c:pt idx="3751">
                  <c:v>13.018472688743003</c:v>
                </c:pt>
                <c:pt idx="3752">
                  <c:v>13.01945684366056</c:v>
                </c:pt>
                <c:pt idx="3753">
                  <c:v>13.020440443801897</c:v>
                </c:pt>
                <c:pt idx="3754">
                  <c:v>13.021423489479686</c:v>
                </c:pt>
                <c:pt idx="3755">
                  <c:v>13.022405981006422</c:v>
                </c:pt>
                <c:pt idx="3756">
                  <c:v>13.023387918694423</c:v>
                </c:pt>
                <c:pt idx="3757">
                  <c:v>13.024369302855835</c:v>
                </c:pt>
                <c:pt idx="3758">
                  <c:v>13.02535013380262</c:v>
                </c:pt>
                <c:pt idx="3759">
                  <c:v>13.026330411846573</c:v>
                </c:pt>
                <c:pt idx="3760">
                  <c:v>13.02731013729931</c:v>
                </c:pt>
                <c:pt idx="3761">
                  <c:v>13.028289310472269</c:v>
                </c:pt>
                <c:pt idx="3762">
                  <c:v>13.029267931676717</c:v>
                </c:pt>
                <c:pt idx="3763">
                  <c:v>13.030246001223743</c:v>
                </c:pt>
                <c:pt idx="3764">
                  <c:v>13.031223519424261</c:v>
                </c:pt>
                <c:pt idx="3765">
                  <c:v>13.032200486589009</c:v>
                </c:pt>
                <c:pt idx="3766">
                  <c:v>13.033176903028554</c:v>
                </c:pt>
                <c:pt idx="3767">
                  <c:v>13.03415276905328</c:v>
                </c:pt>
                <c:pt idx="3768">
                  <c:v>13.035128084973405</c:v>
                </c:pt>
                <c:pt idx="3769">
                  <c:v>13.036102851098969</c:v>
                </c:pt>
                <c:pt idx="3770">
                  <c:v>13.037077067739839</c:v>
                </c:pt>
                <c:pt idx="3771">
                  <c:v>13.038050735205696</c:v>
                </c:pt>
                <c:pt idx="3772">
                  <c:v>13.039023853806064</c:v>
                </c:pt>
                <c:pt idx="3773">
                  <c:v>13.039996423850283</c:v>
                </c:pt>
                <c:pt idx="3774">
                  <c:v>13.040968445647518</c:v>
                </c:pt>
                <c:pt idx="3775">
                  <c:v>13.041939919506763</c:v>
                </c:pt>
                <c:pt idx="3776">
                  <c:v>13.042910845736838</c:v>
                </c:pt>
                <c:pt idx="3777">
                  <c:v>13.043881224646388</c:v>
                </c:pt>
                <c:pt idx="3778">
                  <c:v>13.044851056543882</c:v>
                </c:pt>
                <c:pt idx="3779">
                  <c:v>13.045820341737619</c:v>
                </c:pt>
                <c:pt idx="3780">
                  <c:v>13.046789080535723</c:v>
                </c:pt>
                <c:pt idx="3781">
                  <c:v>13.047757273246141</c:v>
                </c:pt>
                <c:pt idx="3782">
                  <c:v>13.048724920176653</c:v>
                </c:pt>
                <c:pt idx="3783">
                  <c:v>13.049692021634861</c:v>
                </c:pt>
                <c:pt idx="3784">
                  <c:v>13.050658577928195</c:v>
                </c:pt>
                <c:pt idx="3785">
                  <c:v>13.051624589363909</c:v>
                </c:pt>
                <c:pt idx="3786">
                  <c:v>13.052590056249091</c:v>
                </c:pt>
                <c:pt idx="3787">
                  <c:v>13.05355497889065</c:v>
                </c:pt>
                <c:pt idx="3788">
                  <c:v>13.054519357595325</c:v>
                </c:pt>
                <c:pt idx="3789">
                  <c:v>13.055483192669678</c:v>
                </c:pt>
                <c:pt idx="3790">
                  <c:v>13.056446484420102</c:v>
                </c:pt>
                <c:pt idx="3791">
                  <c:v>13.057409233152818</c:v>
                </c:pt>
                <c:pt idx="3792">
                  <c:v>13.05837143917387</c:v>
                </c:pt>
                <c:pt idx="3793">
                  <c:v>13.059333102789138</c:v>
                </c:pt>
                <c:pt idx="3794">
                  <c:v>13.06029422430432</c:v>
                </c:pt>
                <c:pt idx="3795">
                  <c:v>13.06125480402495</c:v>
                </c:pt>
                <c:pt idx="3796">
                  <c:v>13.062214842256379</c:v>
                </c:pt>
                <c:pt idx="3797">
                  <c:v>13.063174339303801</c:v>
                </c:pt>
                <c:pt idx="3798">
                  <c:v>13.064133295472224</c:v>
                </c:pt>
                <c:pt idx="3799">
                  <c:v>13.065091711066495</c:v>
                </c:pt>
                <c:pt idx="3800">
                  <c:v>13.066049586391284</c:v>
                </c:pt>
                <c:pt idx="3801">
                  <c:v>13.067006921751085</c:v>
                </c:pt>
                <c:pt idx="3802">
                  <c:v>13.067963717450228</c:v>
                </c:pt>
                <c:pt idx="3803">
                  <c:v>13.068919973792871</c:v>
                </c:pt>
                <c:pt idx="3804">
                  <c:v>13.069875691082999</c:v>
                </c:pt>
                <c:pt idx="3805">
                  <c:v>13.070830869624421</c:v>
                </c:pt>
                <c:pt idx="3806">
                  <c:v>13.071785509720783</c:v>
                </c:pt>
                <c:pt idx="3807">
                  <c:v>13.072739611675553</c:v>
                </c:pt>
                <c:pt idx="3808">
                  <c:v>13.073693175792036</c:v>
                </c:pt>
                <c:pt idx="3809">
                  <c:v>13.074646202373355</c:v>
                </c:pt>
                <c:pt idx="3810">
                  <c:v>13.075598691722471</c:v>
                </c:pt>
                <c:pt idx="3811">
                  <c:v>13.076550644142175</c:v>
                </c:pt>
                <c:pt idx="3812">
                  <c:v>13.07750205993508</c:v>
                </c:pt>
                <c:pt idx="3813">
                  <c:v>13.078452939403633</c:v>
                </c:pt>
                <c:pt idx="3814">
                  <c:v>13.079403282850116</c:v>
                </c:pt>
                <c:pt idx="3815">
                  <c:v>13.080353090576626</c:v>
                </c:pt>
                <c:pt idx="3816">
                  <c:v>13.081302362885104</c:v>
                </c:pt>
                <c:pt idx="3817">
                  <c:v>13.082251100077317</c:v>
                </c:pt>
                <c:pt idx="3818">
                  <c:v>13.08319930245486</c:v>
                </c:pt>
                <c:pt idx="3819">
                  <c:v>13.084146970319157</c:v>
                </c:pt>
                <c:pt idx="3820">
                  <c:v>13.085094103971464</c:v>
                </c:pt>
                <c:pt idx="3821">
                  <c:v>13.08604070371287</c:v>
                </c:pt>
                <c:pt idx="3822">
                  <c:v>13.086986769844291</c:v>
                </c:pt>
                <c:pt idx="3823">
                  <c:v>13.087932302666472</c:v>
                </c:pt>
                <c:pt idx="3824">
                  <c:v>13.088877302479991</c:v>
                </c:pt>
                <c:pt idx="3825">
                  <c:v>13.08982176958526</c:v>
                </c:pt>
                <c:pt idx="3826">
                  <c:v>13.090765704282514</c:v>
                </c:pt>
                <c:pt idx="3827">
                  <c:v>13.091709106871827</c:v>
                </c:pt>
                <c:pt idx="3828">
                  <c:v>13.092651977653096</c:v>
                </c:pt>
                <c:pt idx="3829">
                  <c:v>13.093594316926056</c:v>
                </c:pt>
                <c:pt idx="3830">
                  <c:v>13.094536124990269</c:v>
                </c:pt>
                <c:pt idx="3831">
                  <c:v>13.095477402145129</c:v>
                </c:pt>
                <c:pt idx="3832">
                  <c:v>13.096418148689862</c:v>
                </c:pt>
                <c:pt idx="3833">
                  <c:v>13.097358364923528</c:v>
                </c:pt>
                <c:pt idx="3834">
                  <c:v>13.098298051145012</c:v>
                </c:pt>
                <c:pt idx="3835">
                  <c:v>13.099237207653035</c:v>
                </c:pt>
                <c:pt idx="3836">
                  <c:v>13.100175834746151</c:v>
                </c:pt>
                <c:pt idx="3837">
                  <c:v>13.101113932722743</c:v>
                </c:pt>
                <c:pt idx="3838">
                  <c:v>13.102051501881022</c:v>
                </c:pt>
                <c:pt idx="3839">
                  <c:v>13.102988542519041</c:v>
                </c:pt>
                <c:pt idx="3840">
                  <c:v>13.103925054934681</c:v>
                </c:pt>
                <c:pt idx="3841">
                  <c:v>13.104861039425654</c:v>
                </c:pt>
                <c:pt idx="3842">
                  <c:v>13.1057964962895</c:v>
                </c:pt>
                <c:pt idx="3843">
                  <c:v>13.106731425823597</c:v>
                </c:pt>
                <c:pt idx="3844">
                  <c:v>13.107665828325155</c:v>
                </c:pt>
                <c:pt idx="3845">
                  <c:v>13.108599704091214</c:v>
                </c:pt>
                <c:pt idx="3846">
                  <c:v>13.109533053418655</c:v>
                </c:pt>
                <c:pt idx="3847">
                  <c:v>13.110465876604176</c:v>
                </c:pt>
                <c:pt idx="3848">
                  <c:v>13.111398173944323</c:v>
                </c:pt>
                <c:pt idx="3849">
                  <c:v>13.112329945735471</c:v>
                </c:pt>
                <c:pt idx="3850">
                  <c:v>13.113261192273814</c:v>
                </c:pt>
                <c:pt idx="3851">
                  <c:v>13.114191913855406</c:v>
                </c:pt>
                <c:pt idx="3852">
                  <c:v>13.115122110776108</c:v>
                </c:pt>
                <c:pt idx="3853">
                  <c:v>13.116051783331631</c:v>
                </c:pt>
                <c:pt idx="3854">
                  <c:v>13.116980931817512</c:v>
                </c:pt>
                <c:pt idx="3855">
                  <c:v>13.117909556529124</c:v>
                </c:pt>
                <c:pt idx="3856">
                  <c:v>13.118837657761674</c:v>
                </c:pt>
                <c:pt idx="3857">
                  <c:v>13.119765235810201</c:v>
                </c:pt>
                <c:pt idx="3858">
                  <c:v>13.120692290969579</c:v>
                </c:pt>
                <c:pt idx="3859">
                  <c:v>13.121618823534517</c:v>
                </c:pt>
                <c:pt idx="3860">
                  <c:v>13.122544833799552</c:v>
                </c:pt>
                <c:pt idx="3861">
                  <c:v>13.123470322059065</c:v>
                </c:pt>
                <c:pt idx="3862">
                  <c:v>13.124395288607257</c:v>
                </c:pt>
                <c:pt idx="3863">
                  <c:v>13.125319733738182</c:v>
                </c:pt>
                <c:pt idx="3864">
                  <c:v>13.126243657745714</c:v>
                </c:pt>
                <c:pt idx="3865">
                  <c:v>13.127167060923563</c:v>
                </c:pt>
                <c:pt idx="3866">
                  <c:v>13.12808994356528</c:v>
                </c:pt>
                <c:pt idx="3867">
                  <c:v>13.129012305964245</c:v>
                </c:pt>
                <c:pt idx="3868">
                  <c:v>13.129934148413675</c:v>
                </c:pt>
                <c:pt idx="3869">
                  <c:v>13.130855471206621</c:v>
                </c:pt>
                <c:pt idx="3870">
                  <c:v>13.131776274635969</c:v>
                </c:pt>
                <c:pt idx="3871">
                  <c:v>13.132696558994441</c:v>
                </c:pt>
                <c:pt idx="3872">
                  <c:v>13.133616324574593</c:v>
                </c:pt>
                <c:pt idx="3873">
                  <c:v>13.13453557166882</c:v>
                </c:pt>
                <c:pt idx="3874">
                  <c:v>13.135454300569341</c:v>
                </c:pt>
                <c:pt idx="3875">
                  <c:v>13.136372511568224</c:v>
                </c:pt>
                <c:pt idx="3876">
                  <c:v>13.137290204957365</c:v>
                </c:pt>
                <c:pt idx="3877">
                  <c:v>13.138207381028495</c:v>
                </c:pt>
                <c:pt idx="3878">
                  <c:v>13.139124040073188</c:v>
                </c:pt>
                <c:pt idx="3879">
                  <c:v>13.140040182382846</c:v>
                </c:pt>
                <c:pt idx="3880">
                  <c:v>13.140955808248703</c:v>
                </c:pt>
                <c:pt idx="3881">
                  <c:v>13.141870917961846</c:v>
                </c:pt>
                <c:pt idx="3882">
                  <c:v>13.142785511813178</c:v>
                </c:pt>
                <c:pt idx="3883">
                  <c:v>13.143699590093455</c:v>
                </c:pt>
                <c:pt idx="3884">
                  <c:v>13.144613153093259</c:v>
                </c:pt>
                <c:pt idx="3885">
                  <c:v>13.14552620110301</c:v>
                </c:pt>
                <c:pt idx="3886">
                  <c:v>13.146438734412962</c:v>
                </c:pt>
                <c:pt idx="3887">
                  <c:v>13.147350753313212</c:v>
                </c:pt>
                <c:pt idx="3888">
                  <c:v>13.148262258093695</c:v>
                </c:pt>
                <c:pt idx="3889">
                  <c:v>13.14917324904417</c:v>
                </c:pt>
                <c:pt idx="3890">
                  <c:v>13.150083726454243</c:v>
                </c:pt>
                <c:pt idx="3891">
                  <c:v>13.150993690613358</c:v>
                </c:pt>
                <c:pt idx="3892">
                  <c:v>13.151903141810793</c:v>
                </c:pt>
                <c:pt idx="3893">
                  <c:v>13.152812080335655</c:v>
                </c:pt>
                <c:pt idx="3894">
                  <c:v>13.153720506476901</c:v>
                </c:pt>
                <c:pt idx="3895">
                  <c:v>13.154628420523318</c:v>
                </c:pt>
                <c:pt idx="3896">
                  <c:v>13.155535822763536</c:v>
                </c:pt>
                <c:pt idx="3897">
                  <c:v>13.156442713486012</c:v>
                </c:pt>
                <c:pt idx="3898">
                  <c:v>13.157349092979056</c:v>
                </c:pt>
                <c:pt idx="3899">
                  <c:v>13.158254961530796</c:v>
                </c:pt>
                <c:pt idx="3900">
                  <c:v>13.159160319429215</c:v>
                </c:pt>
                <c:pt idx="3901">
                  <c:v>13.160065166962129</c:v>
                </c:pt>
                <c:pt idx="3902">
                  <c:v>13.16096950441718</c:v>
                </c:pt>
                <c:pt idx="3903">
                  <c:v>13.161873332081868</c:v>
                </c:pt>
                <c:pt idx="3904">
                  <c:v>13.162776650243515</c:v>
                </c:pt>
                <c:pt idx="3905">
                  <c:v>13.163679459189291</c:v>
                </c:pt>
                <c:pt idx="3906">
                  <c:v>13.1645817592062</c:v>
                </c:pt>
                <c:pt idx="3907">
                  <c:v>13.165483550581079</c:v>
                </c:pt>
                <c:pt idx="3908">
                  <c:v>13.166384833600613</c:v>
                </c:pt>
                <c:pt idx="3909">
                  <c:v>13.167285608551319</c:v>
                </c:pt>
                <c:pt idx="3910">
                  <c:v>13.168185875719558</c:v>
                </c:pt>
                <c:pt idx="3911">
                  <c:v>13.169085635391527</c:v>
                </c:pt>
                <c:pt idx="3912">
                  <c:v>13.169984887853261</c:v>
                </c:pt>
                <c:pt idx="3913">
                  <c:v>13.170883633390629</c:v>
                </c:pt>
                <c:pt idx="3914">
                  <c:v>13.171781872289349</c:v>
                </c:pt>
                <c:pt idx="3915">
                  <c:v>13.17267960483497</c:v>
                </c:pt>
                <c:pt idx="3916">
                  <c:v>13.173576831312889</c:v>
                </c:pt>
                <c:pt idx="3917">
                  <c:v>13.174473552008331</c:v>
                </c:pt>
                <c:pt idx="3918">
                  <c:v>13.175369767206369</c:v>
                </c:pt>
                <c:pt idx="3919">
                  <c:v>13.176265477191908</c:v>
                </c:pt>
                <c:pt idx="3920">
                  <c:v>13.177160682249701</c:v>
                </c:pt>
                <c:pt idx="3921">
                  <c:v>13.178055382664336</c:v>
                </c:pt>
                <c:pt idx="3922">
                  <c:v>13.178949578720239</c:v>
                </c:pt>
                <c:pt idx="3923">
                  <c:v>13.17984327070168</c:v>
                </c:pt>
                <c:pt idx="3924">
                  <c:v>13.180736458892762</c:v>
                </c:pt>
                <c:pt idx="3925">
                  <c:v>13.181629143577439</c:v>
                </c:pt>
                <c:pt idx="3926">
                  <c:v>13.182521325039493</c:v>
                </c:pt>
                <c:pt idx="3927">
                  <c:v>13.183413003562551</c:v>
                </c:pt>
                <c:pt idx="3928">
                  <c:v>13.184304179430086</c:v>
                </c:pt>
                <c:pt idx="3929">
                  <c:v>13.185194852925404</c:v>
                </c:pt>
                <c:pt idx="3930">
                  <c:v>13.186085024331653</c:v>
                </c:pt>
                <c:pt idx="3931">
                  <c:v>13.186974693931823</c:v>
                </c:pt>
                <c:pt idx="3932">
                  <c:v>13.18786386200874</c:v>
                </c:pt>
                <c:pt idx="3933">
                  <c:v>13.188752528845079</c:v>
                </c:pt>
                <c:pt idx="3934">
                  <c:v>13.189640694723346</c:v>
                </c:pt>
                <c:pt idx="3935">
                  <c:v>13.190528359925896</c:v>
                </c:pt>
                <c:pt idx="3936">
                  <c:v>13.191415524734921</c:v>
                </c:pt>
                <c:pt idx="3937">
                  <c:v>13.192302189432455</c:v>
                </c:pt>
                <c:pt idx="3938">
                  <c:v>13.193188354300371</c:v>
                </c:pt>
                <c:pt idx="3939">
                  <c:v>13.194074019620391</c:v>
                </c:pt>
                <c:pt idx="3940">
                  <c:v>13.194959185674062</c:v>
                </c:pt>
                <c:pt idx="3941">
                  <c:v>13.195843852742792</c:v>
                </c:pt>
                <c:pt idx="3942">
                  <c:v>13.196728021107816</c:v>
                </c:pt>
                <c:pt idx="3943">
                  <c:v>13.197611691050218</c:v>
                </c:pt>
                <c:pt idx="3944">
                  <c:v>13.19849486285092</c:v>
                </c:pt>
                <c:pt idx="3945">
                  <c:v>13.199377536790685</c:v>
                </c:pt>
                <c:pt idx="3946">
                  <c:v>13.200259713150125</c:v>
                </c:pt>
                <c:pt idx="3947">
                  <c:v>13.201141392209685</c:v>
                </c:pt>
                <c:pt idx="3948">
                  <c:v>13.202022574249657</c:v>
                </c:pt>
                <c:pt idx="3949">
                  <c:v>13.202903259550176</c:v>
                </c:pt>
                <c:pt idx="3950">
                  <c:v>13.203783448391212</c:v>
                </c:pt>
                <c:pt idx="3951">
                  <c:v>13.204663141052585</c:v>
                </c:pt>
                <c:pt idx="3952">
                  <c:v>13.205542337813952</c:v>
                </c:pt>
                <c:pt idx="3953">
                  <c:v>13.206421038954819</c:v>
                </c:pt>
                <c:pt idx="3954">
                  <c:v>13.207299244754529</c:v>
                </c:pt>
                <c:pt idx="3955">
                  <c:v>13.208176955492274</c:v>
                </c:pt>
                <c:pt idx="3956">
                  <c:v>13.209054171447072</c:v>
                </c:pt>
                <c:pt idx="3957">
                  <c:v>13.209930892897805</c:v>
                </c:pt>
                <c:pt idx="3958">
                  <c:v>13.210807120123189</c:v>
                </c:pt>
                <c:pt idx="3959">
                  <c:v>13.211682853401774</c:v>
                </c:pt>
                <c:pt idx="3960">
                  <c:v>13.212558093011971</c:v>
                </c:pt>
                <c:pt idx="3961">
                  <c:v>13.21343283923202</c:v>
                </c:pt>
                <c:pt idx="3962">
                  <c:v>13.214307092340011</c:v>
                </c:pt>
                <c:pt idx="3963">
                  <c:v>13.215180852613878</c:v>
                </c:pt>
                <c:pt idx="3964">
                  <c:v>13.216054120331384</c:v>
                </c:pt>
                <c:pt idx="3965">
                  <c:v>13.216926895770158</c:v>
                </c:pt>
                <c:pt idx="3966">
                  <c:v>13.217799179207661</c:v>
                </c:pt>
                <c:pt idx="3967">
                  <c:v>13.218670970921197</c:v>
                </c:pt>
                <c:pt idx="3968">
                  <c:v>13.219542271187912</c:v>
                </c:pt>
                <c:pt idx="3969">
                  <c:v>13.220413080284802</c:v>
                </c:pt>
                <c:pt idx="3970">
                  <c:v>13.221283398488707</c:v>
                </c:pt>
                <c:pt idx="3971">
                  <c:v>13.222153226076303</c:v>
                </c:pt>
                <c:pt idx="3972">
                  <c:v>13.223022563324115</c:v>
                </c:pt>
                <c:pt idx="3973">
                  <c:v>13.223891410508516</c:v>
                </c:pt>
                <c:pt idx="3974">
                  <c:v>13.224759767905717</c:v>
                </c:pt>
                <c:pt idx="3975">
                  <c:v>13.225627635791778</c:v>
                </c:pt>
                <c:pt idx="3976">
                  <c:v>13.226495014442598</c:v>
                </c:pt>
                <c:pt idx="3977">
                  <c:v>13.227361904133931</c:v>
                </c:pt>
                <c:pt idx="3978">
                  <c:v>13.228228305141362</c:v>
                </c:pt>
                <c:pt idx="3979">
                  <c:v>13.229094217740329</c:v>
                </c:pt>
                <c:pt idx="3980">
                  <c:v>13.229959642206115</c:v>
                </c:pt>
                <c:pt idx="3981">
                  <c:v>13.230824578813845</c:v>
                </c:pt>
                <c:pt idx="3982">
                  <c:v>13.231689027838492</c:v>
                </c:pt>
                <c:pt idx="3983">
                  <c:v>13.232552989554865</c:v>
                </c:pt>
                <c:pt idx="3984">
                  <c:v>13.233416464237635</c:v>
                </c:pt>
                <c:pt idx="3985">
                  <c:v>13.234279452161303</c:v>
                </c:pt>
                <c:pt idx="3986">
                  <c:v>13.235141953600227</c:v>
                </c:pt>
                <c:pt idx="3987">
                  <c:v>13.236003968828593</c:v>
                </c:pt>
                <c:pt idx="3988">
                  <c:v>13.236865498120453</c:v>
                </c:pt>
                <c:pt idx="3989">
                  <c:v>13.237726541749693</c:v>
                </c:pt>
                <c:pt idx="3990">
                  <c:v>13.238587099990051</c:v>
                </c:pt>
                <c:pt idx="3991">
                  <c:v>13.239447173115098</c:v>
                </c:pt>
                <c:pt idx="3992">
                  <c:v>13.240306761398262</c:v>
                </c:pt>
                <c:pt idx="3993">
                  <c:v>13.241165865112823</c:v>
                </c:pt>
                <c:pt idx="3994">
                  <c:v>13.242024484531894</c:v>
                </c:pt>
                <c:pt idx="3995">
                  <c:v>13.242882619928437</c:v>
                </c:pt>
                <c:pt idx="3996">
                  <c:v>13.243740271575266</c:v>
                </c:pt>
                <c:pt idx="3997">
                  <c:v>13.244597439745034</c:v>
                </c:pt>
                <c:pt idx="3998">
                  <c:v>13.245454124710243</c:v>
                </c:pt>
                <c:pt idx="3999">
                  <c:v>13.246310326743245</c:v>
                </c:pt>
                <c:pt idx="4000">
                  <c:v>13.247166046116236</c:v>
                </c:pt>
                <c:pt idx="4001">
                  <c:v>13.248021283101258</c:v>
                </c:pt>
                <c:pt idx="4002">
                  <c:v>13.248876037970197</c:v>
                </c:pt>
                <c:pt idx="4003">
                  <c:v>13.249730310994792</c:v>
                </c:pt>
                <c:pt idx="4004">
                  <c:v>13.250584102446624</c:v>
                </c:pt>
                <c:pt idx="4005">
                  <c:v>13.251437412597131</c:v>
                </c:pt>
                <c:pt idx="4006">
                  <c:v>13.252290241717578</c:v>
                </c:pt>
                <c:pt idx="4007">
                  <c:v>13.253142590079095</c:v>
                </c:pt>
                <c:pt idx="4008">
                  <c:v>13.253994457952652</c:v>
                </c:pt>
                <c:pt idx="4009">
                  <c:v>13.25484584560907</c:v>
                </c:pt>
                <c:pt idx="4010">
                  <c:v>13.255696753319013</c:v>
                </c:pt>
                <c:pt idx="4011">
                  <c:v>13.256547181352996</c:v>
                </c:pt>
                <c:pt idx="4012">
                  <c:v>13.25739712998138</c:v>
                </c:pt>
                <c:pt idx="4013">
                  <c:v>13.258246599474374</c:v>
                </c:pt>
                <c:pt idx="4014">
                  <c:v>13.25909559010203</c:v>
                </c:pt>
                <c:pt idx="4015">
                  <c:v>13.259944102134257</c:v>
                </c:pt>
                <c:pt idx="4016">
                  <c:v>13.260792135840809</c:v>
                </c:pt>
                <c:pt idx="4017">
                  <c:v>13.261639691491283</c:v>
                </c:pt>
                <c:pt idx="4018">
                  <c:v>13.26248676935513</c:v>
                </c:pt>
                <c:pt idx="4019">
                  <c:v>13.263333369701641</c:v>
                </c:pt>
                <c:pt idx="4020">
                  <c:v>13.26417949279997</c:v>
                </c:pt>
                <c:pt idx="4021">
                  <c:v>13.2650251389191</c:v>
                </c:pt>
                <c:pt idx="4022">
                  <c:v>13.265870308327882</c:v>
                </c:pt>
                <c:pt idx="4023">
                  <c:v>13.266715001295003</c:v>
                </c:pt>
                <c:pt idx="4024">
                  <c:v>13.267559218089005</c:v>
                </c:pt>
                <c:pt idx="4025">
                  <c:v>13.268402958978262</c:v>
                </c:pt>
                <c:pt idx="4026">
                  <c:v>13.269246224231029</c:v>
                </c:pt>
                <c:pt idx="4027">
                  <c:v>13.270089014115378</c:v>
                </c:pt>
                <c:pt idx="4028">
                  <c:v>13.270931328899252</c:v>
                </c:pt>
                <c:pt idx="4029">
                  <c:v>13.271773168850428</c:v>
                </c:pt>
                <c:pt idx="4030">
                  <c:v>13.272614534236542</c:v>
                </c:pt>
                <c:pt idx="4031">
                  <c:v>13.273455425325071</c:v>
                </c:pt>
                <c:pt idx="4032">
                  <c:v>13.274295842383349</c:v>
                </c:pt>
                <c:pt idx="4033">
                  <c:v>13.275135785678559</c:v>
                </c:pt>
                <c:pt idx="4034">
                  <c:v>13.275975255477725</c:v>
                </c:pt>
                <c:pt idx="4035">
                  <c:v>13.276814252047732</c:v>
                </c:pt>
                <c:pt idx="4036">
                  <c:v>13.277652775655307</c:v>
                </c:pt>
                <c:pt idx="4037">
                  <c:v>13.278490826567023</c:v>
                </c:pt>
                <c:pt idx="4038">
                  <c:v>13.279328405049315</c:v>
                </c:pt>
                <c:pt idx="4039">
                  <c:v>13.280165511368459</c:v>
                </c:pt>
                <c:pt idx="4040">
                  <c:v>13.281002145790588</c:v>
                </c:pt>
                <c:pt idx="4041">
                  <c:v>13.281838308581669</c:v>
                </c:pt>
                <c:pt idx="4042">
                  <c:v>13.282674000007539</c:v>
                </c:pt>
                <c:pt idx="4043">
                  <c:v>13.283509220333876</c:v>
                </c:pt>
                <c:pt idx="4044">
                  <c:v>13.28434396982621</c:v>
                </c:pt>
                <c:pt idx="4045">
                  <c:v>13.285178248749917</c:v>
                </c:pt>
                <c:pt idx="4046">
                  <c:v>13.286012057370229</c:v>
                </c:pt>
                <c:pt idx="4047">
                  <c:v>13.286845395952225</c:v>
                </c:pt>
                <c:pt idx="4048">
                  <c:v>13.287678264760837</c:v>
                </c:pt>
                <c:pt idx="4049">
                  <c:v>13.288510664060844</c:v>
                </c:pt>
                <c:pt idx="4050">
                  <c:v>13.289342594116887</c:v>
                </c:pt>
                <c:pt idx="4051">
                  <c:v>13.29017405519344</c:v>
                </c:pt>
                <c:pt idx="4052">
                  <c:v>13.291005047554842</c:v>
                </c:pt>
                <c:pt idx="4053">
                  <c:v>13.291835571465274</c:v>
                </c:pt>
                <c:pt idx="4054">
                  <c:v>13.292665627188779</c:v>
                </c:pt>
                <c:pt idx="4055">
                  <c:v>13.293495214989242</c:v>
                </c:pt>
                <c:pt idx="4056">
                  <c:v>13.294324335130401</c:v>
                </c:pt>
                <c:pt idx="4057">
                  <c:v>13.295152987875854</c:v>
                </c:pt>
                <c:pt idx="4058">
                  <c:v>13.295981173489031</c:v>
                </c:pt>
                <c:pt idx="4059">
                  <c:v>13.296808892233232</c:v>
                </c:pt>
                <c:pt idx="4060">
                  <c:v>13.297636144371607</c:v>
                </c:pt>
                <c:pt idx="4061">
                  <c:v>13.298462930167144</c:v>
                </c:pt>
                <c:pt idx="4062">
                  <c:v>13.299289249882701</c:v>
                </c:pt>
                <c:pt idx="4063">
                  <c:v>13.300115103780968</c:v>
                </c:pt>
                <c:pt idx="4064">
                  <c:v>13.300940492124509</c:v>
                </c:pt>
                <c:pt idx="4065">
                  <c:v>13.301765415175725</c:v>
                </c:pt>
                <c:pt idx="4066">
                  <c:v>13.302589873196867</c:v>
                </c:pt>
                <c:pt idx="4067">
                  <c:v>13.30341386645005</c:v>
                </c:pt>
                <c:pt idx="4068">
                  <c:v>13.304237395197237</c:v>
                </c:pt>
                <c:pt idx="4069">
                  <c:v>13.305060459700236</c:v>
                </c:pt>
                <c:pt idx="4070">
                  <c:v>13.305883060220719</c:v>
                </c:pt>
                <c:pt idx="4071">
                  <c:v>13.306705197020204</c:v>
                </c:pt>
                <c:pt idx="4072">
                  <c:v>13.307526870360061</c:v>
                </c:pt>
                <c:pt idx="4073">
                  <c:v>13.308348080501512</c:v>
                </c:pt>
                <c:pt idx="4074">
                  <c:v>13.309168827705642</c:v>
                </c:pt>
                <c:pt idx="4075">
                  <c:v>13.309989112233374</c:v>
                </c:pt>
                <c:pt idx="4076">
                  <c:v>13.310808934345491</c:v>
                </c:pt>
                <c:pt idx="4077">
                  <c:v>13.311628294302635</c:v>
                </c:pt>
                <c:pt idx="4078">
                  <c:v>13.312447192365292</c:v>
                </c:pt>
                <c:pt idx="4079">
                  <c:v>13.3132656287938</c:v>
                </c:pt>
                <c:pt idx="4080">
                  <c:v>13.314083603848363</c:v>
                </c:pt>
                <c:pt idx="4081">
                  <c:v>13.314901117789026</c:v>
                </c:pt>
                <c:pt idx="4082">
                  <c:v>13.315718170875689</c:v>
                </c:pt>
                <c:pt idx="4083">
                  <c:v>13.316534763368114</c:v>
                </c:pt>
                <c:pt idx="4084">
                  <c:v>13.317350895525911</c:v>
                </c:pt>
                <c:pt idx="4085">
                  <c:v>13.318166567608536</c:v>
                </c:pt>
                <c:pt idx="4086">
                  <c:v>13.318981779875312</c:v>
                </c:pt>
                <c:pt idx="4087">
                  <c:v>13.319796532585414</c:v>
                </c:pt>
                <c:pt idx="4088">
                  <c:v>13.320610825997859</c:v>
                </c:pt>
                <c:pt idx="4089">
                  <c:v>13.32142466037153</c:v>
                </c:pt>
                <c:pt idx="4090">
                  <c:v>13.322238035965164</c:v>
                </c:pt>
                <c:pt idx="4091">
                  <c:v>13.323050953037342</c:v>
                </c:pt>
                <c:pt idx="4092">
                  <c:v>13.323863411846512</c:v>
                </c:pt>
                <c:pt idx="4093">
                  <c:v>13.324675412650967</c:v>
                </c:pt>
                <c:pt idx="4094">
                  <c:v>13.325486955708858</c:v>
                </c:pt>
                <c:pt idx="4095">
                  <c:v>13.326298041278191</c:v>
                </c:pt>
                <c:pt idx="4096">
                  <c:v>13.327108669616827</c:v>
                </c:pt>
                <c:pt idx="4097">
                  <c:v>13.32791884098248</c:v>
                </c:pt>
                <c:pt idx="4098">
                  <c:v>13.328728555632722</c:v>
                </c:pt>
                <c:pt idx="4099">
                  <c:v>13.32953781382497</c:v>
                </c:pt>
                <c:pt idx="4100">
                  <c:v>13.330346615816509</c:v>
                </c:pt>
                <c:pt idx="4101">
                  <c:v>13.331154961864476</c:v>
                </c:pt>
                <c:pt idx="4102">
                  <c:v>13.331962852225855</c:v>
                </c:pt>
                <c:pt idx="4103">
                  <c:v>13.332770287157492</c:v>
                </c:pt>
                <c:pt idx="4104">
                  <c:v>13.333577266916093</c:v>
                </c:pt>
                <c:pt idx="4105">
                  <c:v>13.334383791758201</c:v>
                </c:pt>
                <c:pt idx="4106">
                  <c:v>13.335189861940238</c:v>
                </c:pt>
                <c:pt idx="4107">
                  <c:v>13.335995477718466</c:v>
                </c:pt>
                <c:pt idx="4108">
                  <c:v>13.336800639349004</c:v>
                </c:pt>
                <c:pt idx="4109">
                  <c:v>13.337605347087838</c:v>
                </c:pt>
                <c:pt idx="4110">
                  <c:v>13.338409601190794</c:v>
                </c:pt>
                <c:pt idx="4111">
                  <c:v>13.339213401913563</c:v>
                </c:pt>
                <c:pt idx="4112">
                  <c:v>13.34001674951169</c:v>
                </c:pt>
                <c:pt idx="4113">
                  <c:v>13.340819644240577</c:v>
                </c:pt>
                <c:pt idx="4114">
                  <c:v>13.341622086355482</c:v>
                </c:pt>
                <c:pt idx="4115">
                  <c:v>13.342424076111516</c:v>
                </c:pt>
                <c:pt idx="4116">
                  <c:v>13.343225613763652</c:v>
                </c:pt>
                <c:pt idx="4117">
                  <c:v>13.344026699566713</c:v>
                </c:pt>
                <c:pt idx="4118">
                  <c:v>13.344827333775385</c:v>
                </c:pt>
                <c:pt idx="4119">
                  <c:v>13.3456275166442</c:v>
                </c:pt>
                <c:pt idx="4120">
                  <c:v>13.346427248427563</c:v>
                </c:pt>
                <c:pt idx="4121">
                  <c:v>13.347226529379716</c:v>
                </c:pt>
                <c:pt idx="4122">
                  <c:v>13.348025359754777</c:v>
                </c:pt>
                <c:pt idx="4123">
                  <c:v>13.348823739806708</c:v>
                </c:pt>
                <c:pt idx="4124">
                  <c:v>13.349621669789334</c:v>
                </c:pt>
                <c:pt idx="4125">
                  <c:v>13.350419149956327</c:v>
                </c:pt>
                <c:pt idx="4126">
                  <c:v>13.351216180561233</c:v>
                </c:pt>
                <c:pt idx="4127">
                  <c:v>13.352012761857443</c:v>
                </c:pt>
                <c:pt idx="4128">
                  <c:v>13.352808894098205</c:v>
                </c:pt>
                <c:pt idx="4129">
                  <c:v>13.353604577536631</c:v>
                </c:pt>
                <c:pt idx="4130">
                  <c:v>13.354399812425683</c:v>
                </c:pt>
                <c:pt idx="4131">
                  <c:v>13.355194599018185</c:v>
                </c:pt>
                <c:pt idx="4132">
                  <c:v>13.355988937566824</c:v>
                </c:pt>
                <c:pt idx="4133">
                  <c:v>13.356782828324128</c:v>
                </c:pt>
                <c:pt idx="4134">
                  <c:v>13.357576271542502</c:v>
                </c:pt>
                <c:pt idx="4135">
                  <c:v>13.358369267474199</c:v>
                </c:pt>
                <c:pt idx="4136">
                  <c:v>13.359161816371323</c:v>
                </c:pt>
                <c:pt idx="4137">
                  <c:v>13.359953918485852</c:v>
                </c:pt>
                <c:pt idx="4138">
                  <c:v>13.360745574069611</c:v>
                </c:pt>
                <c:pt idx="4139">
                  <c:v>13.361536783374287</c:v>
                </c:pt>
                <c:pt idx="4140">
                  <c:v>13.362327546651418</c:v>
                </c:pt>
                <c:pt idx="4141">
                  <c:v>13.363117864152413</c:v>
                </c:pt>
                <c:pt idx="4142">
                  <c:v>13.36390773612853</c:v>
                </c:pt>
                <c:pt idx="4143">
                  <c:v>13.364697162830891</c:v>
                </c:pt>
                <c:pt idx="4144">
                  <c:v>13.365486144510468</c:v>
                </c:pt>
                <c:pt idx="4145">
                  <c:v>13.366274681418105</c:v>
                </c:pt>
                <c:pt idx="4146">
                  <c:v>13.367062773804484</c:v>
                </c:pt>
                <c:pt idx="4147">
                  <c:v>13.367850421920171</c:v>
                </c:pt>
                <c:pt idx="4148">
                  <c:v>13.368637626015577</c:v>
                </c:pt>
                <c:pt idx="4149">
                  <c:v>13.369424386340965</c:v>
                </c:pt>
                <c:pt idx="4150">
                  <c:v>13.370210703146476</c:v>
                </c:pt>
                <c:pt idx="4151">
                  <c:v>13.37099657668209</c:v>
                </c:pt>
                <c:pt idx="4152">
                  <c:v>13.371782007197663</c:v>
                </c:pt>
                <c:pt idx="4153">
                  <c:v>13.37256699494289</c:v>
                </c:pt>
                <c:pt idx="4154">
                  <c:v>13.373351540167356</c:v>
                </c:pt>
                <c:pt idx="4155">
                  <c:v>13.374135643120477</c:v>
                </c:pt>
                <c:pt idx="4156">
                  <c:v>13.374919304051538</c:v>
                </c:pt>
                <c:pt idx="4157">
                  <c:v>13.375702523209688</c:v>
                </c:pt>
                <c:pt idx="4158">
                  <c:v>13.37648530084393</c:v>
                </c:pt>
                <c:pt idx="4159">
                  <c:v>13.377267637203129</c:v>
                </c:pt>
                <c:pt idx="4160">
                  <c:v>13.378049532536011</c:v>
                </c:pt>
                <c:pt idx="4161">
                  <c:v>13.378830987091156</c:v>
                </c:pt>
                <c:pt idx="4162">
                  <c:v>13.379612001117012</c:v>
                </c:pt>
                <c:pt idx="4163">
                  <c:v>13.380392574861881</c:v>
                </c:pt>
                <c:pt idx="4164">
                  <c:v>13.38117270857393</c:v>
                </c:pt>
                <c:pt idx="4165">
                  <c:v>13.381952402501183</c:v>
                </c:pt>
                <c:pt idx="4166">
                  <c:v>13.382731656891522</c:v>
                </c:pt>
                <c:pt idx="4167">
                  <c:v>13.383510471992697</c:v>
                </c:pt>
                <c:pt idx="4168">
                  <c:v>13.384288848052311</c:v>
                </c:pt>
                <c:pt idx="4169">
                  <c:v>13.385066785317823</c:v>
                </c:pt>
                <c:pt idx="4170">
                  <c:v>13.385844284036569</c:v>
                </c:pt>
                <c:pt idx="4171">
                  <c:v>13.386621344455735</c:v>
                </c:pt>
                <c:pt idx="4172">
                  <c:v>13.387397966822363</c:v>
                </c:pt>
                <c:pt idx="4173">
                  <c:v>13.388174151383367</c:v>
                </c:pt>
                <c:pt idx="4174">
                  <c:v>13.388949898385517</c:v>
                </c:pt>
                <c:pt idx="4175">
                  <c:v>13.38972520807544</c:v>
                </c:pt>
                <c:pt idx="4176">
                  <c:v>13.390500080699629</c:v>
                </c:pt>
                <c:pt idx="4177">
                  <c:v>13.391274516504437</c:v>
                </c:pt>
                <c:pt idx="4178">
                  <c:v>13.392048515736077</c:v>
                </c:pt>
                <c:pt idx="4179">
                  <c:v>13.392822078640625</c:v>
                </c:pt>
                <c:pt idx="4180">
                  <c:v>13.393595205464015</c:v>
                </c:pt>
                <c:pt idx="4181">
                  <c:v>13.394367896452048</c:v>
                </c:pt>
                <c:pt idx="4182">
                  <c:v>13.395140151850384</c:v>
                </c:pt>
                <c:pt idx="4183">
                  <c:v>13.395911971904541</c:v>
                </c:pt>
                <c:pt idx="4184">
                  <c:v>13.396683356859901</c:v>
                </c:pt>
                <c:pt idx="4185">
                  <c:v>13.397454306961713</c:v>
                </c:pt>
                <c:pt idx="4186">
                  <c:v>13.398224822455079</c:v>
                </c:pt>
                <c:pt idx="4187">
                  <c:v>13.398994903584969</c:v>
                </c:pt>
                <c:pt idx="4188">
                  <c:v>13.399764550596212</c:v>
                </c:pt>
                <c:pt idx="4189">
                  <c:v>13.400533763733499</c:v>
                </c:pt>
                <c:pt idx="4190">
                  <c:v>13.401302543241384</c:v>
                </c:pt>
                <c:pt idx="4191">
                  <c:v>13.402070889364287</c:v>
                </c:pt>
                <c:pt idx="4192">
                  <c:v>13.402838802346484</c:v>
                </c:pt>
                <c:pt idx="4193">
                  <c:v>13.403606282432117</c:v>
                </c:pt>
                <c:pt idx="4194">
                  <c:v>13.404373329865187</c:v>
                </c:pt>
                <c:pt idx="4195">
                  <c:v>13.405139944889564</c:v>
                </c:pt>
                <c:pt idx="4196">
                  <c:v>13.405906127748976</c:v>
                </c:pt>
                <c:pt idx="4197">
                  <c:v>13.406671878687009</c:v>
                </c:pt>
                <c:pt idx="4198">
                  <c:v>13.407437197947118</c:v>
                </c:pt>
                <c:pt idx="4199">
                  <c:v>13.408202085772627</c:v>
                </c:pt>
                <c:pt idx="4200">
                  <c:v>13.408966542406709</c:v>
                </c:pt>
                <c:pt idx="4201">
                  <c:v>13.409730568092407</c:v>
                </c:pt>
                <c:pt idx="4202">
                  <c:v>13.410494163072633</c:v>
                </c:pt>
                <c:pt idx="4203">
                  <c:v>13.411257327590144</c:v>
                </c:pt>
                <c:pt idx="4204">
                  <c:v>13.412020061887585</c:v>
                </c:pt>
                <c:pt idx="4205">
                  <c:v>13.412782366207441</c:v>
                </c:pt>
                <c:pt idx="4206">
                  <c:v>13.413544240792076</c:v>
                </c:pt>
                <c:pt idx="4207">
                  <c:v>13.41430568588371</c:v>
                </c:pt>
                <c:pt idx="4208">
                  <c:v>13.415066701724433</c:v>
                </c:pt>
                <c:pt idx="4209">
                  <c:v>13.415827288556189</c:v>
                </c:pt>
                <c:pt idx="4210">
                  <c:v>13.416587446620794</c:v>
                </c:pt>
                <c:pt idx="4211">
                  <c:v>13.417347176159922</c:v>
                </c:pt>
                <c:pt idx="4212">
                  <c:v>13.418106477415115</c:v>
                </c:pt>
                <c:pt idx="4213">
                  <c:v>13.418865350627778</c:v>
                </c:pt>
                <c:pt idx="4214">
                  <c:v>13.419623796039177</c:v>
                </c:pt>
                <c:pt idx="4215">
                  <c:v>13.420381813890446</c:v>
                </c:pt>
                <c:pt idx="4216">
                  <c:v>13.421139404422581</c:v>
                </c:pt>
                <c:pt idx="4217">
                  <c:v>13.421896567876443</c:v>
                </c:pt>
                <c:pt idx="4218">
                  <c:v>13.422653304492757</c:v>
                </c:pt>
                <c:pt idx="4219">
                  <c:v>13.423409614512114</c:v>
                </c:pt>
                <c:pt idx="4220">
                  <c:v>13.424165498174963</c:v>
                </c:pt>
                <c:pt idx="4221">
                  <c:v>13.424920955721626</c:v>
                </c:pt>
                <c:pt idx="4222">
                  <c:v>13.425675987392287</c:v>
                </c:pt>
                <c:pt idx="4223">
                  <c:v>13.426430593426987</c:v>
                </c:pt>
                <c:pt idx="4224">
                  <c:v>13.427184774065646</c:v>
                </c:pt>
                <c:pt idx="4225">
                  <c:v>13.42793852954804</c:v>
                </c:pt>
                <c:pt idx="4226">
                  <c:v>13.428691860113805</c:v>
                </c:pt>
                <c:pt idx="4227">
                  <c:v>13.429444766002453</c:v>
                </c:pt>
                <c:pt idx="4228">
                  <c:v>13.430197247453354</c:v>
                </c:pt>
                <c:pt idx="4229">
                  <c:v>13.430949304705747</c:v>
                </c:pt>
                <c:pt idx="4230">
                  <c:v>13.43170093799873</c:v>
                </c:pt>
                <c:pt idx="4231">
                  <c:v>13.432452147571277</c:v>
                </c:pt>
                <c:pt idx="4232">
                  <c:v>13.433202933662216</c:v>
                </c:pt>
                <c:pt idx="4233">
                  <c:v>13.433953296510248</c:v>
                </c:pt>
                <c:pt idx="4234">
                  <c:v>13.434703236353938</c:v>
                </c:pt>
                <c:pt idx="4235">
                  <c:v>13.435452753431706</c:v>
                </c:pt>
                <c:pt idx="4236">
                  <c:v>13.436201847981859</c:v>
                </c:pt>
                <c:pt idx="4237">
                  <c:v>13.436950520242553</c:v>
                </c:pt>
                <c:pt idx="4238">
                  <c:v>13.437698770451814</c:v>
                </c:pt>
                <c:pt idx="4239">
                  <c:v>13.438446598847534</c:v>
                </c:pt>
                <c:pt idx="4240">
                  <c:v>13.439194005667471</c:v>
                </c:pt>
                <c:pt idx="4241">
                  <c:v>13.439940991149252</c:v>
                </c:pt>
                <c:pt idx="4242">
                  <c:v>13.440687555530367</c:v>
                </c:pt>
                <c:pt idx="4243">
                  <c:v>13.44143369904817</c:v>
                </c:pt>
                <c:pt idx="4244">
                  <c:v>13.442179421939887</c:v>
                </c:pt>
                <c:pt idx="4245">
                  <c:v>13.442924724442605</c:v>
                </c:pt>
                <c:pt idx="4246">
                  <c:v>13.44366960679328</c:v>
                </c:pt>
                <c:pt idx="4247">
                  <c:v>13.444414069228737</c:v>
                </c:pt>
                <c:pt idx="4248">
                  <c:v>13.445158111985663</c:v>
                </c:pt>
                <c:pt idx="4249">
                  <c:v>13.445901735300611</c:v>
                </c:pt>
                <c:pt idx="4250">
                  <c:v>13.446644939410005</c:v>
                </c:pt>
                <c:pt idx="4251">
                  <c:v>13.447387724550138</c:v>
                </c:pt>
                <c:pt idx="4252">
                  <c:v>13.448130090957154</c:v>
                </c:pt>
                <c:pt idx="4253">
                  <c:v>13.448872038867091</c:v>
                </c:pt>
                <c:pt idx="4254">
                  <c:v>13.449613568515824</c:v>
                </c:pt>
                <c:pt idx="4255">
                  <c:v>13.450354680139119</c:v>
                </c:pt>
                <c:pt idx="4256">
                  <c:v>13.451095373972601</c:v>
                </c:pt>
                <c:pt idx="4257">
                  <c:v>13.451835650251752</c:v>
                </c:pt>
                <c:pt idx="4258">
                  <c:v>13.452575509211938</c:v>
                </c:pt>
                <c:pt idx="4259">
                  <c:v>13.453314951088382</c:v>
                </c:pt>
                <c:pt idx="4260">
                  <c:v>13.45405397611618</c:v>
                </c:pt>
                <c:pt idx="4261">
                  <c:v>13.454792584530285</c:v>
                </c:pt>
                <c:pt idx="4262">
                  <c:v>13.455530776565537</c:v>
                </c:pt>
                <c:pt idx="4263">
                  <c:v>13.456268552456622</c:v>
                </c:pt>
                <c:pt idx="4264">
                  <c:v>13.45700591243811</c:v>
                </c:pt>
                <c:pt idx="4265">
                  <c:v>13.457742856744428</c:v>
                </c:pt>
                <c:pt idx="4266">
                  <c:v>13.458479385609879</c:v>
                </c:pt>
                <c:pt idx="4267">
                  <c:v>13.459215499268627</c:v>
                </c:pt>
                <c:pt idx="4268">
                  <c:v>13.459951197954714</c:v>
                </c:pt>
                <c:pt idx="4269">
                  <c:v>13.460686481902037</c:v>
                </c:pt>
                <c:pt idx="4270">
                  <c:v>13.461421351344368</c:v>
                </c:pt>
                <c:pt idx="4271">
                  <c:v>13.46215580651535</c:v>
                </c:pt>
                <c:pt idx="4272">
                  <c:v>13.462889847648494</c:v>
                </c:pt>
                <c:pt idx="4273">
                  <c:v>13.463623474977172</c:v>
                </c:pt>
                <c:pt idx="4274">
                  <c:v>13.464356688734629</c:v>
                </c:pt>
                <c:pt idx="4275">
                  <c:v>13.465089489153984</c:v>
                </c:pt>
                <c:pt idx="4276">
                  <c:v>13.465821876468215</c:v>
                </c:pt>
                <c:pt idx="4277">
                  <c:v>13.466553850910175</c:v>
                </c:pt>
                <c:pt idx="4278">
                  <c:v>13.467285412712583</c:v>
                </c:pt>
                <c:pt idx="4279">
                  <c:v>13.46801656210803</c:v>
                </c:pt>
                <c:pt idx="4280">
                  <c:v>13.468747299328973</c:v>
                </c:pt>
                <c:pt idx="4281">
                  <c:v>13.469477624607739</c:v>
                </c:pt>
                <c:pt idx="4282">
                  <c:v>13.470207538176521</c:v>
                </c:pt>
                <c:pt idx="4283">
                  <c:v>13.47093704026739</c:v>
                </c:pt>
                <c:pt idx="4284">
                  <c:v>13.471666131112276</c:v>
                </c:pt>
                <c:pt idx="4285">
                  <c:v>13.472394810942982</c:v>
                </c:pt>
                <c:pt idx="4286">
                  <c:v>13.473123079991181</c:v>
                </c:pt>
                <c:pt idx="4287">
                  <c:v>13.473850938488422</c:v>
                </c:pt>
                <c:pt idx="4288">
                  <c:v>13.474578386666112</c:v>
                </c:pt>
                <c:pt idx="4289">
                  <c:v>13.475305424755533</c:v>
                </c:pt>
                <c:pt idx="4290">
                  <c:v>13.476032052987835</c:v>
                </c:pt>
                <c:pt idx="4291">
                  <c:v>13.476758271594043</c:v>
                </c:pt>
                <c:pt idx="4292">
                  <c:v>13.477484080805045</c:v>
                </c:pt>
                <c:pt idx="4293">
                  <c:v>13.4782094808516</c:v>
                </c:pt>
                <c:pt idx="4294">
                  <c:v>13.478934471964342</c:v>
                </c:pt>
                <c:pt idx="4295">
                  <c:v>13.479659054373771</c:v>
                </c:pt>
                <c:pt idx="4296">
                  <c:v>13.480383228310258</c:v>
                </c:pt>
                <c:pt idx="4297">
                  <c:v>13.481106994004042</c:v>
                </c:pt>
                <c:pt idx="4298">
                  <c:v>13.481830351685236</c:v>
                </c:pt>
                <c:pt idx="4299">
                  <c:v>13.482553301583826</c:v>
                </c:pt>
                <c:pt idx="4300">
                  <c:v>13.483275843929656</c:v>
                </c:pt>
                <c:pt idx="4301">
                  <c:v>13.483997978952448</c:v>
                </c:pt>
                <c:pt idx="4302">
                  <c:v>13.484719706881808</c:v>
                </c:pt>
                <c:pt idx="4303">
                  <c:v>13.485441027947186</c:v>
                </c:pt>
                <c:pt idx="4304">
                  <c:v>13.486161942377928</c:v>
                </c:pt>
                <c:pt idx="4305">
                  <c:v>13.486882450403227</c:v>
                </c:pt>
                <c:pt idx="4306">
                  <c:v>13.487602552252167</c:v>
                </c:pt>
                <c:pt idx="4307">
                  <c:v>13.488322248153693</c:v>
                </c:pt>
                <c:pt idx="4308">
                  <c:v>13.489041538336624</c:v>
                </c:pt>
                <c:pt idx="4309">
                  <c:v>13.489760423029646</c:v>
                </c:pt>
                <c:pt idx="4310">
                  <c:v>13.490478902461319</c:v>
                </c:pt>
                <c:pt idx="4311">
                  <c:v>13.491196976860081</c:v>
                </c:pt>
                <c:pt idx="4312">
                  <c:v>13.491914646454227</c:v>
                </c:pt>
                <c:pt idx="4313">
                  <c:v>13.492631911471934</c:v>
                </c:pt>
                <c:pt idx="4314">
                  <c:v>13.49334877214125</c:v>
                </c:pt>
                <c:pt idx="4315">
                  <c:v>13.494065228690088</c:v>
                </c:pt>
                <c:pt idx="4316">
                  <c:v>13.49478128134624</c:v>
                </c:pt>
                <c:pt idx="4317">
                  <c:v>13.49549693033736</c:v>
                </c:pt>
                <c:pt idx="4318">
                  <c:v>13.496212175890987</c:v>
                </c:pt>
                <c:pt idx="4319">
                  <c:v>13.496927018234519</c:v>
                </c:pt>
                <c:pt idx="4320">
                  <c:v>13.497641457595238</c:v>
                </c:pt>
                <c:pt idx="4321">
                  <c:v>13.498355494200286</c:v>
                </c:pt>
                <c:pt idx="4322">
                  <c:v>13.499069128276682</c:v>
                </c:pt>
                <c:pt idx="4323">
                  <c:v>13.499782360051318</c:v>
                </c:pt>
                <c:pt idx="4324">
                  <c:v>13.500495189750962</c:v>
                </c:pt>
                <c:pt idx="4325">
                  <c:v>13.501207617602246</c:v>
                </c:pt>
                <c:pt idx="4326">
                  <c:v>13.50191964383168</c:v>
                </c:pt>
                <c:pt idx="4327">
                  <c:v>13.50263126866564</c:v>
                </c:pt>
                <c:pt idx="4328">
                  <c:v>13.503342492330384</c:v>
                </c:pt>
                <c:pt idx="4329">
                  <c:v>13.504053315052035</c:v>
                </c:pt>
                <c:pt idx="4330">
                  <c:v>13.504763737056596</c:v>
                </c:pt>
                <c:pt idx="4331">
                  <c:v>13.505473758569925</c:v>
                </c:pt>
                <c:pt idx="4332">
                  <c:v>13.506183379817783</c:v>
                </c:pt>
                <c:pt idx="4333">
                  <c:v>13.506892601025774</c:v>
                </c:pt>
                <c:pt idx="4334">
                  <c:v>13.507601422419386</c:v>
                </c:pt>
                <c:pt idx="4335">
                  <c:v>13.508309844223991</c:v>
                </c:pt>
                <c:pt idx="4336">
                  <c:v>13.509017866664813</c:v>
                </c:pt>
                <c:pt idx="4337">
                  <c:v>13.509725489966968</c:v>
                </c:pt>
                <c:pt idx="4338">
                  <c:v>13.510432714355433</c:v>
                </c:pt>
                <c:pt idx="4339">
                  <c:v>13.511139540055066</c:v>
                </c:pt>
                <c:pt idx="4340">
                  <c:v>13.51184596729059</c:v>
                </c:pt>
                <c:pt idx="4341">
                  <c:v>13.512551996286611</c:v>
                </c:pt>
                <c:pt idx="4342">
                  <c:v>13.513257627267599</c:v>
                </c:pt>
                <c:pt idx="4343">
                  <c:v>13.513962860457905</c:v>
                </c:pt>
                <c:pt idx="4344">
                  <c:v>13.514667696081748</c:v>
                </c:pt>
                <c:pt idx="4345">
                  <c:v>13.515372134363227</c:v>
                </c:pt>
                <c:pt idx="4346">
                  <c:v>13.516076175526308</c:v>
                </c:pt>
                <c:pt idx="4347">
                  <c:v>13.516779819794836</c:v>
                </c:pt>
                <c:pt idx="4348">
                  <c:v>13.517483067392526</c:v>
                </c:pt>
                <c:pt idx="4349">
                  <c:v>13.518185918542967</c:v>
                </c:pt>
                <c:pt idx="4350">
                  <c:v>13.518888373469625</c:v>
                </c:pt>
                <c:pt idx="4351">
                  <c:v>13.519590432395841</c:v>
                </c:pt>
                <c:pt idx="4352">
                  <c:v>13.520292095544825</c:v>
                </c:pt>
                <c:pt idx="4353">
                  <c:v>13.520993363139667</c:v>
                </c:pt>
                <c:pt idx="4354">
                  <c:v>13.521694235403324</c:v>
                </c:pt>
                <c:pt idx="4355">
                  <c:v>13.522394712558638</c:v>
                </c:pt>
                <c:pt idx="4356">
                  <c:v>13.52309479482831</c:v>
                </c:pt>
                <c:pt idx="4357">
                  <c:v>13.523794482434935</c:v>
                </c:pt>
                <c:pt idx="4358">
                  <c:v>13.524493775600963</c:v>
                </c:pt>
                <c:pt idx="4359">
                  <c:v>13.525192674548732</c:v>
                </c:pt>
                <c:pt idx="4360">
                  <c:v>13.525891179500453</c:v>
                </c:pt>
                <c:pt idx="4361">
                  <c:v>13.526589290678205</c:v>
                </c:pt>
                <c:pt idx="4362">
                  <c:v>13.527287008303944</c:v>
                </c:pt>
                <c:pt idx="4363">
                  <c:v>13.527984332599512</c:v>
                </c:pt>
                <c:pt idx="4364">
                  <c:v>13.528681263786611</c:v>
                </c:pt>
                <c:pt idx="4365">
                  <c:v>13.529377802086822</c:v>
                </c:pt>
                <c:pt idx="4366">
                  <c:v>13.530073947721606</c:v>
                </c:pt>
                <c:pt idx="4367">
                  <c:v>13.5307697009123</c:v>
                </c:pt>
                <c:pt idx="4368">
                  <c:v>13.531465061880107</c:v>
                </c:pt>
                <c:pt idx="4369">
                  <c:v>13.532160030846114</c:v>
                </c:pt>
                <c:pt idx="4370">
                  <c:v>13.532854608031281</c:v>
                </c:pt>
                <c:pt idx="4371">
                  <c:v>13.533548793656443</c:v>
                </c:pt>
                <c:pt idx="4372">
                  <c:v>13.534242587942309</c:v>
                </c:pt>
                <c:pt idx="4373">
                  <c:v>13.534935991109462</c:v>
                </c:pt>
                <c:pt idx="4374">
                  <c:v>13.53562900337837</c:v>
                </c:pt>
                <c:pt idx="4375">
                  <c:v>13.536321624969371</c:v>
                </c:pt>
                <c:pt idx="4376">
                  <c:v>13.537013856102675</c:v>
                </c:pt>
                <c:pt idx="4377">
                  <c:v>13.537705696998369</c:v>
                </c:pt>
                <c:pt idx="4378">
                  <c:v>13.538397147876426</c:v>
                </c:pt>
                <c:pt idx="4379">
                  <c:v>13.539088208956681</c:v>
                </c:pt>
                <c:pt idx="4380">
                  <c:v>13.539778880458854</c:v>
                </c:pt>
                <c:pt idx="4381">
                  <c:v>13.540469162602538</c:v>
                </c:pt>
                <c:pt idx="4382">
                  <c:v>13.541159055607203</c:v>
                </c:pt>
                <c:pt idx="4383">
                  <c:v>13.541848559692198</c:v>
                </c:pt>
                <c:pt idx="4384">
                  <c:v>13.542537675076739</c:v>
                </c:pt>
                <c:pt idx="4385">
                  <c:v>13.543226401979933</c:v>
                </c:pt>
                <c:pt idx="4386">
                  <c:v>13.543914740620751</c:v>
                </c:pt>
                <c:pt idx="4387">
                  <c:v>13.544602691218046</c:v>
                </c:pt>
                <c:pt idx="4388">
                  <c:v>13.545290253990547</c:v>
                </c:pt>
                <c:pt idx="4389">
                  <c:v>13.545977429156864</c:v>
                </c:pt>
                <c:pt idx="4390">
                  <c:v>13.54666421693547</c:v>
                </c:pt>
                <c:pt idx="4391">
                  <c:v>13.547350617544735</c:v>
                </c:pt>
                <c:pt idx="4392">
                  <c:v>13.548036631202887</c:v>
                </c:pt>
                <c:pt idx="4393">
                  <c:v>13.548722258128047</c:v>
                </c:pt>
                <c:pt idx="4394">
                  <c:v>13.549407498538194</c:v>
                </c:pt>
                <c:pt idx="4395">
                  <c:v>13.550092352651209</c:v>
                </c:pt>
                <c:pt idx="4396">
                  <c:v>13.550776820684831</c:v>
                </c:pt>
                <c:pt idx="4397">
                  <c:v>13.551460902856679</c:v>
                </c:pt>
                <c:pt idx="4398">
                  <c:v>13.55214459938426</c:v>
                </c:pt>
                <c:pt idx="4399">
                  <c:v>13.55282791048494</c:v>
                </c:pt>
                <c:pt idx="4400">
                  <c:v>13.553510836375983</c:v>
                </c:pt>
                <c:pt idx="4401">
                  <c:v>13.554193377274517</c:v>
                </c:pt>
                <c:pt idx="4402">
                  <c:v>13.554875533397551</c:v>
                </c:pt>
                <c:pt idx="4403">
                  <c:v>13.55555730496198</c:v>
                </c:pt>
                <c:pt idx="4404">
                  <c:v>13.556238692184559</c:v>
                </c:pt>
                <c:pt idx="4405">
                  <c:v>13.556919695281936</c:v>
                </c:pt>
                <c:pt idx="4406">
                  <c:v>13.557600314470628</c:v>
                </c:pt>
                <c:pt idx="4407">
                  <c:v>13.558280549967041</c:v>
                </c:pt>
                <c:pt idx="4408">
                  <c:v>13.558960401987443</c:v>
                </c:pt>
                <c:pt idx="4409">
                  <c:v>13.559639870747999</c:v>
                </c:pt>
                <c:pt idx="4410">
                  <c:v>13.560318956464736</c:v>
                </c:pt>
                <c:pt idx="4411">
                  <c:v>13.560997659353564</c:v>
                </c:pt>
                <c:pt idx="4412">
                  <c:v>13.561675979630282</c:v>
                </c:pt>
                <c:pt idx="4413">
                  <c:v>13.562353917510546</c:v>
                </c:pt>
                <c:pt idx="4414">
                  <c:v>13.563031473209909</c:v>
                </c:pt>
                <c:pt idx="4415">
                  <c:v>13.563708646943798</c:v>
                </c:pt>
                <c:pt idx="4416">
                  <c:v>13.564385438927516</c:v>
                </c:pt>
                <c:pt idx="4417">
                  <c:v>13.565061849376242</c:v>
                </c:pt>
                <c:pt idx="4418">
                  <c:v>13.565737878505042</c:v>
                </c:pt>
                <c:pt idx="4419">
                  <c:v>13.566413526528853</c:v>
                </c:pt>
                <c:pt idx="4420">
                  <c:v>13.567088793662494</c:v>
                </c:pt>
                <c:pt idx="4421">
                  <c:v>13.567763680120665</c:v>
                </c:pt>
                <c:pt idx="4422">
                  <c:v>13.568438186117939</c:v>
                </c:pt>
                <c:pt idx="4423">
                  <c:v>13.569112311868775</c:v>
                </c:pt>
                <c:pt idx="4424">
                  <c:v>13.56978605758751</c:v>
                </c:pt>
                <c:pt idx="4425">
                  <c:v>13.570459423488353</c:v>
                </c:pt>
                <c:pt idx="4426">
                  <c:v>13.571132409785404</c:v>
                </c:pt>
                <c:pt idx="4427">
                  <c:v>13.571805016692631</c:v>
                </c:pt>
                <c:pt idx="4428">
                  <c:v>13.572477244423888</c:v>
                </c:pt>
                <c:pt idx="4429">
                  <c:v>13.573149093192908</c:v>
                </c:pt>
                <c:pt idx="4430">
                  <c:v>13.573820563213305</c:v>
                </c:pt>
                <c:pt idx="4431">
                  <c:v>13.574491654698562</c:v>
                </c:pt>
                <c:pt idx="4432">
                  <c:v>13.575162367862054</c:v>
                </c:pt>
                <c:pt idx="4433">
                  <c:v>13.575832702917033</c:v>
                </c:pt>
                <c:pt idx="4434">
                  <c:v>13.576502660076629</c:v>
                </c:pt>
                <c:pt idx="4435">
                  <c:v>13.577172239553855</c:v>
                </c:pt>
                <c:pt idx="4436">
                  <c:v>13.577841441561596</c:v>
                </c:pt>
                <c:pt idx="4437">
                  <c:v>13.578510266312621</c:v>
                </c:pt>
                <c:pt idx="4438">
                  <c:v>13.579178714019584</c:v>
                </c:pt>
                <c:pt idx="4439">
                  <c:v>13.579846784895018</c:v>
                </c:pt>
                <c:pt idx="4440">
                  <c:v>13.580514479151331</c:v>
                </c:pt>
                <c:pt idx="4441">
                  <c:v>13.581181797000813</c:v>
                </c:pt>
                <c:pt idx="4442">
                  <c:v>13.581848738655637</c:v>
                </c:pt>
                <c:pt idx="4443">
                  <c:v>13.582515304327853</c:v>
                </c:pt>
                <c:pt idx="4444">
                  <c:v>13.583181494229395</c:v>
                </c:pt>
                <c:pt idx="4445">
                  <c:v>13.583847308572075</c:v>
                </c:pt>
                <c:pt idx="4446">
                  <c:v>13.584512747567588</c:v>
                </c:pt>
                <c:pt idx="4447">
                  <c:v>13.585177811427508</c:v>
                </c:pt>
                <c:pt idx="4448">
                  <c:v>13.585842500363292</c:v>
                </c:pt>
                <c:pt idx="4449">
                  <c:v>13.586506814586269</c:v>
                </c:pt>
                <c:pt idx="4450">
                  <c:v>13.587170754307662</c:v>
                </c:pt>
                <c:pt idx="4451">
                  <c:v>13.587834319738565</c:v>
                </c:pt>
                <c:pt idx="4452">
                  <c:v>13.588497511089962</c:v>
                </c:pt>
                <c:pt idx="4453">
                  <c:v>13.58916032857271</c:v>
                </c:pt>
                <c:pt idx="4454">
                  <c:v>13.589822772397547</c:v>
                </c:pt>
                <c:pt idx="4455">
                  <c:v>13.590484842775101</c:v>
                </c:pt>
                <c:pt idx="4456">
                  <c:v>13.591146539915869</c:v>
                </c:pt>
                <c:pt idx="4457">
                  <c:v>13.591807864030244</c:v>
                </c:pt>
                <c:pt idx="4458">
                  <c:v>13.592468815328488</c:v>
                </c:pt>
                <c:pt idx="4459">
                  <c:v>13.593129394020748</c:v>
                </c:pt>
                <c:pt idx="4460">
                  <c:v>13.593789600317056</c:v>
                </c:pt>
                <c:pt idx="4461">
                  <c:v>13.59444943442732</c:v>
                </c:pt>
                <c:pt idx="4462">
                  <c:v>13.595108896561337</c:v>
                </c:pt>
                <c:pt idx="4463">
                  <c:v>13.595767986928777</c:v>
                </c:pt>
                <c:pt idx="4464">
                  <c:v>13.596426705739201</c:v>
                </c:pt>
                <c:pt idx="4465">
                  <c:v>13.597085053202045</c:v>
                </c:pt>
                <c:pt idx="4466">
                  <c:v>13.597743029526631</c:v>
                </c:pt>
                <c:pt idx="4467">
                  <c:v>13.598400634922161</c:v>
                </c:pt>
                <c:pt idx="4468">
                  <c:v>13.599057869597715</c:v>
                </c:pt>
                <c:pt idx="4469">
                  <c:v>13.599714733762269</c:v>
                </c:pt>
                <c:pt idx="4470">
                  <c:v>13.600371227624661</c:v>
                </c:pt>
                <c:pt idx="4471">
                  <c:v>13.601027351393633</c:v>
                </c:pt>
                <c:pt idx="4472">
                  <c:v>13.601683105277791</c:v>
                </c:pt>
                <c:pt idx="4473">
                  <c:v>13.602338489485636</c:v>
                </c:pt>
                <c:pt idx="4474">
                  <c:v>13.602993504225539</c:v>
                </c:pt>
                <c:pt idx="4475">
                  <c:v>13.603648149705773</c:v>
                </c:pt>
                <c:pt idx="4476">
                  <c:v>13.60430242613447</c:v>
                </c:pt>
                <c:pt idx="4477">
                  <c:v>13.604956333719663</c:v>
                </c:pt>
                <c:pt idx="4478">
                  <c:v>13.605609872669262</c:v>
                </c:pt>
                <c:pt idx="4479">
                  <c:v>13.606263043191053</c:v>
                </c:pt>
                <c:pt idx="4480">
                  <c:v>13.606915845492717</c:v>
                </c:pt>
                <c:pt idx="4481">
                  <c:v>13.607568279781811</c:v>
                </c:pt>
                <c:pt idx="4482">
                  <c:v>13.608220346265776</c:v>
                </c:pt>
                <c:pt idx="4483">
                  <c:v>13.608872045151932</c:v>
                </c:pt>
                <c:pt idx="4484">
                  <c:v>13.609523376647491</c:v>
                </c:pt>
                <c:pt idx="4485">
                  <c:v>13.610174340959544</c:v>
                </c:pt>
                <c:pt idx="4486">
                  <c:v>13.610824938295059</c:v>
                </c:pt>
                <c:pt idx="4487">
                  <c:v>13.611475168860899</c:v>
                </c:pt>
                <c:pt idx="4488">
                  <c:v>13.612125032863799</c:v>
                </c:pt>
                <c:pt idx="4489">
                  <c:v>13.612774530510393</c:v>
                </c:pt>
                <c:pt idx="4490">
                  <c:v>13.613423662007175</c:v>
                </c:pt>
                <c:pt idx="4491">
                  <c:v>13.614072427560547</c:v>
                </c:pt>
                <c:pt idx="4492">
                  <c:v>13.614720827376782</c:v>
                </c:pt>
                <c:pt idx="4493">
                  <c:v>13.615368861662034</c:v>
                </c:pt>
                <c:pt idx="4494">
                  <c:v>13.616016530622352</c:v>
                </c:pt>
                <c:pt idx="4495">
                  <c:v>13.616663834463658</c:v>
                </c:pt>
                <c:pt idx="4496">
                  <c:v>13.617310773391758</c:v>
                </c:pt>
                <c:pt idx="4497">
                  <c:v>13.617957347612361</c:v>
                </c:pt>
                <c:pt idx="4498">
                  <c:v>13.61860355733103</c:v>
                </c:pt>
                <c:pt idx="4499">
                  <c:v>13.619249402753235</c:v>
                </c:pt>
                <c:pt idx="4500">
                  <c:v>13.619894884084323</c:v>
                </c:pt>
                <c:pt idx="4501">
                  <c:v>13.620540001529521</c:v>
                </c:pt>
                <c:pt idx="4502">
                  <c:v>13.621184755293951</c:v>
                </c:pt>
                <c:pt idx="4503">
                  <c:v>13.621829145582609</c:v>
                </c:pt>
                <c:pt idx="4504">
                  <c:v>13.62247317260038</c:v>
                </c:pt>
                <c:pt idx="4505">
                  <c:v>13.623116836552031</c:v>
                </c:pt>
                <c:pt idx="4506">
                  <c:v>13.623760137642217</c:v>
                </c:pt>
                <c:pt idx="4507">
                  <c:v>13.624403076075474</c:v>
                </c:pt>
                <c:pt idx="4508">
                  <c:v>13.625045652056233</c:v>
                </c:pt>
                <c:pt idx="4509">
                  <c:v>13.625687865788793</c:v>
                </c:pt>
                <c:pt idx="4510">
                  <c:v>13.626329717477345</c:v>
                </c:pt>
                <c:pt idx="4511">
                  <c:v>13.626971207325974</c:v>
                </c:pt>
                <c:pt idx="4512">
                  <c:v>13.627612335538638</c:v>
                </c:pt>
                <c:pt idx="4513">
                  <c:v>13.628253102319189</c:v>
                </c:pt>
                <c:pt idx="4514">
                  <c:v>13.628893507871355</c:v>
                </c:pt>
                <c:pt idx="4515">
                  <c:v>13.629533552398753</c:v>
                </c:pt>
                <c:pt idx="4516">
                  <c:v>13.630173236104891</c:v>
                </c:pt>
                <c:pt idx="4517">
                  <c:v>13.630812559193156</c:v>
                </c:pt>
                <c:pt idx="4518">
                  <c:v>13.631451521866817</c:v>
                </c:pt>
                <c:pt idx="4519">
                  <c:v>13.632090124329043</c:v>
                </c:pt>
                <c:pt idx="4520">
                  <c:v>13.632728366782867</c:v>
                </c:pt>
                <c:pt idx="4521">
                  <c:v>13.633366249431226</c:v>
                </c:pt>
                <c:pt idx="4522">
                  <c:v>13.634003772476936</c:v>
                </c:pt>
                <c:pt idx="4523">
                  <c:v>13.634640936122695</c:v>
                </c:pt>
                <c:pt idx="4524">
                  <c:v>13.635277740571098</c:v>
                </c:pt>
                <c:pt idx="4525">
                  <c:v>13.635914186024609</c:v>
                </c:pt>
                <c:pt idx="4526">
                  <c:v>13.636550272685595</c:v>
                </c:pt>
                <c:pt idx="4527">
                  <c:v>13.6371860007563</c:v>
                </c:pt>
                <c:pt idx="4528">
                  <c:v>13.637821370438848</c:v>
                </c:pt>
                <c:pt idx="4529">
                  <c:v>13.638456381935264</c:v>
                </c:pt>
                <c:pt idx="4530">
                  <c:v>13.639091035447446</c:v>
                </c:pt>
                <c:pt idx="4531">
                  <c:v>13.639725331177187</c:v>
                </c:pt>
                <c:pt idx="4532">
                  <c:v>13.640359269326161</c:v>
                </c:pt>
                <c:pt idx="4533">
                  <c:v>13.640992850095936</c:v>
                </c:pt>
                <c:pt idx="4534">
                  <c:v>13.64162607368795</c:v>
                </c:pt>
                <c:pt idx="4535">
                  <c:v>13.642258940303549</c:v>
                </c:pt>
                <c:pt idx="4536">
                  <c:v>13.642891450143948</c:v>
                </c:pt>
                <c:pt idx="4537">
                  <c:v>13.643523603410259</c:v>
                </c:pt>
                <c:pt idx="4538">
                  <c:v>13.644155400303475</c:v>
                </c:pt>
                <c:pt idx="4539">
                  <c:v>13.644786841024475</c:v>
                </c:pt>
                <c:pt idx="4540">
                  <c:v>13.645417925774034</c:v>
                </c:pt>
                <c:pt idx="4541">
                  <c:v>13.646048654752798</c:v>
                </c:pt>
                <c:pt idx="4542">
                  <c:v>13.646679028161321</c:v>
                </c:pt>
                <c:pt idx="4543">
                  <c:v>13.647309046200023</c:v>
                </c:pt>
                <c:pt idx="4544">
                  <c:v>13.647938709069225</c:v>
                </c:pt>
                <c:pt idx="4545">
                  <c:v>13.648568016969127</c:v>
                </c:pt>
                <c:pt idx="4546">
                  <c:v>13.649196970099821</c:v>
                </c:pt>
                <c:pt idx="4547">
                  <c:v>13.649825568661289</c:v>
                </c:pt>
                <c:pt idx="4548">
                  <c:v>13.650453812853391</c:v>
                </c:pt>
                <c:pt idx="4549">
                  <c:v>13.651081702875878</c:v>
                </c:pt>
                <c:pt idx="4550">
                  <c:v>13.651709238928396</c:v>
                </c:pt>
                <c:pt idx="4551">
                  <c:v>13.652336421210469</c:v>
                </c:pt>
                <c:pt idx="4552">
                  <c:v>13.652963249921511</c:v>
                </c:pt>
                <c:pt idx="4553">
                  <c:v>13.653589725260828</c:v>
                </c:pt>
                <c:pt idx="4554">
                  <c:v>13.654215847427604</c:v>
                </c:pt>
                <c:pt idx="4555">
                  <c:v>13.654841616620926</c:v>
                </c:pt>
                <c:pt idx="4556">
                  <c:v>13.655467033039749</c:v>
                </c:pt>
                <c:pt idx="4557">
                  <c:v>13.656092096882936</c:v>
                </c:pt>
                <c:pt idx="4558">
                  <c:v>13.656716808349225</c:v>
                </c:pt>
                <c:pt idx="4559">
                  <c:v>13.657341167637249</c:v>
                </c:pt>
                <c:pt idx="4560">
                  <c:v>13.657965174945515</c:v>
                </c:pt>
                <c:pt idx="4561">
                  <c:v>13.658588830472443</c:v>
                </c:pt>
                <c:pt idx="4562">
                  <c:v>13.659212134416316</c:v>
                </c:pt>
                <c:pt idx="4563">
                  <c:v>13.659835086975324</c:v>
                </c:pt>
                <c:pt idx="4564">
                  <c:v>13.660457688347535</c:v>
                </c:pt>
                <c:pt idx="4565">
                  <c:v>13.661079938730902</c:v>
                </c:pt>
                <c:pt idx="4566">
                  <c:v>13.661701838323282</c:v>
                </c:pt>
                <c:pt idx="4567">
                  <c:v>13.662323387322409</c:v>
                </c:pt>
                <c:pt idx="4568">
                  <c:v>13.662944585925899</c:v>
                </c:pt>
                <c:pt idx="4569">
                  <c:v>13.663565434331273</c:v>
                </c:pt>
                <c:pt idx="4570">
                  <c:v>13.664185932735931</c:v>
                </c:pt>
                <c:pt idx="4571">
                  <c:v>13.664806081337167</c:v>
                </c:pt>
                <c:pt idx="4572">
                  <c:v>13.665425880332149</c:v>
                </c:pt>
                <c:pt idx="4573">
                  <c:v>13.666045329917957</c:v>
                </c:pt>
                <c:pt idx="4574">
                  <c:v>13.666664430291545</c:v>
                </c:pt>
                <c:pt idx="4575">
                  <c:v>13.66728318164976</c:v>
                </c:pt>
                <c:pt idx="4576">
                  <c:v>13.667901584189332</c:v>
                </c:pt>
                <c:pt idx="4577">
                  <c:v>13.66851963810689</c:v>
                </c:pt>
                <c:pt idx="4578">
                  <c:v>13.669137343598944</c:v>
                </c:pt>
                <c:pt idx="4579">
                  <c:v>13.669754700861905</c:v>
                </c:pt>
                <c:pt idx="4580">
                  <c:v>13.670371710092054</c:v>
                </c:pt>
                <c:pt idx="4581">
                  <c:v>13.670988371485578</c:v>
                </c:pt>
                <c:pt idx="4582">
                  <c:v>13.671604685238552</c:v>
                </c:pt>
                <c:pt idx="4583">
                  <c:v>13.67222065154693</c:v>
                </c:pt>
                <c:pt idx="4584">
                  <c:v>13.672836270606567</c:v>
                </c:pt>
                <c:pt idx="4585">
                  <c:v>13.673451542613194</c:v>
                </c:pt>
                <c:pt idx="4586">
                  <c:v>13.674066467762453</c:v>
                </c:pt>
                <c:pt idx="4587">
                  <c:v>13.674681046249853</c:v>
                </c:pt>
                <c:pt idx="4588">
                  <c:v>13.675295278270806</c:v>
                </c:pt>
                <c:pt idx="4589">
                  <c:v>13.675909164020611</c:v>
                </c:pt>
                <c:pt idx="4590">
                  <c:v>13.676522703694458</c:v>
                </c:pt>
                <c:pt idx="4591">
                  <c:v>13.677135897487425</c:v>
                </c:pt>
                <c:pt idx="4592">
                  <c:v>13.677748745594482</c:v>
                </c:pt>
                <c:pt idx="4593">
                  <c:v>13.678361248210482</c:v>
                </c:pt>
                <c:pt idx="4594">
                  <c:v>13.678973405530183</c:v>
                </c:pt>
                <c:pt idx="4595">
                  <c:v>13.679585217748215</c:v>
                </c:pt>
                <c:pt idx="4596">
                  <c:v>13.680196685059114</c:v>
                </c:pt>
                <c:pt idx="4597">
                  <c:v>13.680807807657299</c:v>
                </c:pt>
                <c:pt idx="4598">
                  <c:v>13.681418585737083</c:v>
                </c:pt>
                <c:pt idx="4599">
                  <c:v>13.68202901949266</c:v>
                </c:pt>
                <c:pt idx="4600">
                  <c:v>13.682639109118128</c:v>
                </c:pt>
                <c:pt idx="4601">
                  <c:v>13.683248854807463</c:v>
                </c:pt>
                <c:pt idx="4602">
                  <c:v>13.683858256754544</c:v>
                </c:pt>
                <c:pt idx="4603">
                  <c:v>13.684467315153132</c:v>
                </c:pt>
                <c:pt idx="4604">
                  <c:v>13.685076030196878</c:v>
                </c:pt>
                <c:pt idx="4605">
                  <c:v>13.685684402079332</c:v>
                </c:pt>
                <c:pt idx="4606">
                  <c:v>13.686292430993927</c:v>
                </c:pt>
                <c:pt idx="4607">
                  <c:v>13.686900117133998</c:v>
                </c:pt>
                <c:pt idx="4608">
                  <c:v>13.68750746069275</c:v>
                </c:pt>
                <c:pt idx="4609">
                  <c:v>13.688114461863302</c:v>
                </c:pt>
                <c:pt idx="4610">
                  <c:v>13.68872112083865</c:v>
                </c:pt>
                <c:pt idx="4611">
                  <c:v>13.689327437811688</c:v>
                </c:pt>
                <c:pt idx="4612">
                  <c:v>13.689933412975202</c:v>
                </c:pt>
                <c:pt idx="4613">
                  <c:v>13.690539046521858</c:v>
                </c:pt>
                <c:pt idx="4614">
                  <c:v>13.691144338644229</c:v>
                </c:pt>
                <c:pt idx="4615">
                  <c:v>13.691749289534767</c:v>
                </c:pt>
                <c:pt idx="4616">
                  <c:v>13.692353899385827</c:v>
                </c:pt>
                <c:pt idx="4617">
                  <c:v>13.692958168389644</c:v>
                </c:pt>
                <c:pt idx="4618">
                  <c:v>13.693562096738351</c:v>
                </c:pt>
                <c:pt idx="4619">
                  <c:v>13.694165684623975</c:v>
                </c:pt>
                <c:pt idx="4620">
                  <c:v>13.694768932238429</c:v>
                </c:pt>
                <c:pt idx="4621">
                  <c:v>13.695371839773516</c:v>
                </c:pt>
                <c:pt idx="4622">
                  <c:v>13.695974407420945</c:v>
                </c:pt>
                <c:pt idx="4623">
                  <c:v>13.696576635372299</c:v>
                </c:pt>
                <c:pt idx="4624">
                  <c:v>13.697178523819066</c:v>
                </c:pt>
                <c:pt idx="4625">
                  <c:v>13.69778007295262</c:v>
                </c:pt>
                <c:pt idx="4626">
                  <c:v>13.698381282964228</c:v>
                </c:pt>
                <c:pt idx="4627">
                  <c:v>13.69898215404505</c:v>
                </c:pt>
                <c:pt idx="4628">
                  <c:v>13.699582686386139</c:v>
                </c:pt>
                <c:pt idx="4629">
                  <c:v>13.700182880178435</c:v>
                </c:pt>
                <c:pt idx="4630">
                  <c:v>13.70078273561278</c:v>
                </c:pt>
                <c:pt idx="4631">
                  <c:v>13.701382252879897</c:v>
                </c:pt>
                <c:pt idx="4632">
                  <c:v>13.701981432170419</c:v>
                </c:pt>
                <c:pt idx="4633">
                  <c:v>13.702580273674849</c:v>
                </c:pt>
                <c:pt idx="4634">
                  <c:v>13.703178777583602</c:v>
                </c:pt>
                <c:pt idx="4635">
                  <c:v>13.703776944086968</c:v>
                </c:pt>
                <c:pt idx="4636">
                  <c:v>13.704374773375147</c:v>
                </c:pt>
                <c:pt idx="4637">
                  <c:v>13.704972265638222</c:v>
                </c:pt>
                <c:pt idx="4638">
                  <c:v>13.705569421066174</c:v>
                </c:pt>
                <c:pt idx="4639">
                  <c:v>13.706166239848868</c:v>
                </c:pt>
                <c:pt idx="4640">
                  <c:v>13.706762722176073</c:v>
                </c:pt>
                <c:pt idx="4641">
                  <c:v>13.707358868237444</c:v>
                </c:pt>
                <c:pt idx="4642">
                  <c:v>13.70795467822253</c:v>
                </c:pt>
                <c:pt idx="4643">
                  <c:v>13.708550152320775</c:v>
                </c:pt>
                <c:pt idx="4644">
                  <c:v>13.709145290721519</c:v>
                </c:pt>
                <c:pt idx="4645">
                  <c:v>13.709740093613988</c:v>
                </c:pt>
                <c:pt idx="4646">
                  <c:v>13.710334561187302</c:v>
                </c:pt>
                <c:pt idx="4647">
                  <c:v>13.710928693630485</c:v>
                </c:pt>
                <c:pt idx="4648">
                  <c:v>13.711522491132444</c:v>
                </c:pt>
                <c:pt idx="4649">
                  <c:v>13.712115953881984</c:v>
                </c:pt>
                <c:pt idx="4650">
                  <c:v>13.712709082067798</c:v>
                </c:pt>
                <c:pt idx="4651">
                  <c:v>13.71330187587848</c:v>
                </c:pt>
                <c:pt idx="4652">
                  <c:v>13.713894335502513</c:v>
                </c:pt>
                <c:pt idx="4653">
                  <c:v>13.71448646112828</c:v>
                </c:pt>
                <c:pt idx="4654">
                  <c:v>13.715078252944046</c:v>
                </c:pt>
                <c:pt idx="4655">
                  <c:v>13.715669711137984</c:v>
                </c:pt>
                <c:pt idx="4656">
                  <c:v>13.716260835898147</c:v>
                </c:pt>
                <c:pt idx="4657">
                  <c:v>13.716851627412495</c:v>
                </c:pt>
                <c:pt idx="4658">
                  <c:v>13.717442085868877</c:v>
                </c:pt>
                <c:pt idx="4659">
                  <c:v>13.718032211455029</c:v>
                </c:pt>
                <c:pt idx="4660">
                  <c:v>13.71862200435859</c:v>
                </c:pt>
                <c:pt idx="4661">
                  <c:v>13.719211464767094</c:v>
                </c:pt>
                <c:pt idx="4662">
                  <c:v>13.719800592867964</c:v>
                </c:pt>
                <c:pt idx="4663">
                  <c:v>13.720389388848515</c:v>
                </c:pt>
                <c:pt idx="4664">
                  <c:v>13.72097785289597</c:v>
                </c:pt>
                <c:pt idx="4665">
                  <c:v>13.721565985197431</c:v>
                </c:pt>
                <c:pt idx="4666">
                  <c:v>13.7221537859399</c:v>
                </c:pt>
                <c:pt idx="4667">
                  <c:v>13.722741255310279</c:v>
                </c:pt>
                <c:pt idx="4668">
                  <c:v>13.723328393495356</c:v>
                </c:pt>
                <c:pt idx="4669">
                  <c:v>13.723915200681821</c:v>
                </c:pt>
                <c:pt idx="4670">
                  <c:v>13.724501677056255</c:v>
                </c:pt>
                <c:pt idx="4671">
                  <c:v>13.725087822805133</c:v>
                </c:pt>
                <c:pt idx="4672">
                  <c:v>13.725673638114829</c:v>
                </c:pt>
                <c:pt idx="4673">
                  <c:v>13.726259123171605</c:v>
                </c:pt>
                <c:pt idx="4674">
                  <c:v>13.726844278161625</c:v>
                </c:pt>
                <c:pt idx="4675">
                  <c:v>13.72742910327095</c:v>
                </c:pt>
                <c:pt idx="4676">
                  <c:v>13.728013598685525</c:v>
                </c:pt>
                <c:pt idx="4677">
                  <c:v>13.7285977645912</c:v>
                </c:pt>
                <c:pt idx="4678">
                  <c:v>13.729181601173718</c:v>
                </c:pt>
                <c:pt idx="4679">
                  <c:v>13.729765108618711</c:v>
                </c:pt>
                <c:pt idx="4680">
                  <c:v>13.730348287111719</c:v>
                </c:pt>
                <c:pt idx="4681">
                  <c:v>13.730931136838167</c:v>
                </c:pt>
                <c:pt idx="4682">
                  <c:v>13.731513657983376</c:v>
                </c:pt>
                <c:pt idx="4683">
                  <c:v>13.732095850732573</c:v>
                </c:pt>
                <c:pt idx="4684">
                  <c:v>13.732677715270865</c:v>
                </c:pt>
                <c:pt idx="4685">
                  <c:v>13.733259251783267</c:v>
                </c:pt>
                <c:pt idx="4686">
                  <c:v>13.733840460454685</c:v>
                </c:pt>
                <c:pt idx="4687">
                  <c:v>13.734421341469918</c:v>
                </c:pt>
                <c:pt idx="4688">
                  <c:v>13.735001895013669</c:v>
                </c:pt>
                <c:pt idx="4689">
                  <c:v>13.735582121270529</c:v>
                </c:pt>
                <c:pt idx="4690">
                  <c:v>13.736162020424988</c:v>
                </c:pt>
                <c:pt idx="4691">
                  <c:v>13.736741592661428</c:v>
                </c:pt>
                <c:pt idx="4692">
                  <c:v>13.737320838164141</c:v>
                </c:pt>
                <c:pt idx="4693">
                  <c:v>13.737899757117299</c:v>
                </c:pt>
                <c:pt idx="4694">
                  <c:v>13.738478349704973</c:v>
                </c:pt>
                <c:pt idx="4695">
                  <c:v>13.73905661611114</c:v>
                </c:pt>
                <c:pt idx="4696">
                  <c:v>13.739634556519665</c:v>
                </c:pt>
                <c:pt idx="4697">
                  <c:v>13.740212171114308</c:v>
                </c:pt>
                <c:pt idx="4698">
                  <c:v>13.74078946007873</c:v>
                </c:pt>
                <c:pt idx="4699">
                  <c:v>13.741366423596492</c:v>
                </c:pt>
                <c:pt idx="4700">
                  <c:v>13.741943061851041</c:v>
                </c:pt>
                <c:pt idx="4701">
                  <c:v>13.742519375025728</c:v>
                </c:pt>
                <c:pt idx="4702">
                  <c:v>13.7430953633038</c:v>
                </c:pt>
                <c:pt idx="4703">
                  <c:v>13.7436710268684</c:v>
                </c:pt>
                <c:pt idx="4704">
                  <c:v>13.744246365902564</c:v>
                </c:pt>
                <c:pt idx="4705">
                  <c:v>13.744821380589235</c:v>
                </c:pt>
                <c:pt idx="4706">
                  <c:v>13.745396071111243</c:v>
                </c:pt>
                <c:pt idx="4707">
                  <c:v>13.745970437651316</c:v>
                </c:pt>
                <c:pt idx="4708">
                  <c:v>13.746544480392084</c:v>
                </c:pt>
                <c:pt idx="4709">
                  <c:v>13.747118199516073</c:v>
                </c:pt>
                <c:pt idx="4710">
                  <c:v>13.747691595205696</c:v>
                </c:pt>
                <c:pt idx="4711">
                  <c:v>13.74826466764328</c:v>
                </c:pt>
                <c:pt idx="4712">
                  <c:v>13.748837417011044</c:v>
                </c:pt>
                <c:pt idx="4713">
                  <c:v>13.74940984349109</c:v>
                </c:pt>
                <c:pt idx="4714">
                  <c:v>13.749981947265438</c:v>
                </c:pt>
                <c:pt idx="4715">
                  <c:v>13.750553728515992</c:v>
                </c:pt>
                <c:pt idx="4716">
                  <c:v>13.751125187424556</c:v>
                </c:pt>
                <c:pt idx="4717">
                  <c:v>13.751696324172839</c:v>
                </c:pt>
                <c:pt idx="4718">
                  <c:v>13.752267138942436</c:v>
                </c:pt>
                <c:pt idx="4719">
                  <c:v>13.752837631914847</c:v>
                </c:pt>
                <c:pt idx="4720">
                  <c:v>13.753407803271468</c:v>
                </c:pt>
                <c:pt idx="4721">
                  <c:v>13.753977653193592</c:v>
                </c:pt>
                <c:pt idx="4722">
                  <c:v>13.754547181862414</c:v>
                </c:pt>
                <c:pt idx="4723">
                  <c:v>13.755116389459019</c:v>
                </c:pt>
                <c:pt idx="4724">
                  <c:v>13.7556852761644</c:v>
                </c:pt>
                <c:pt idx="4725">
                  <c:v>13.756253842159438</c:v>
                </c:pt>
                <c:pt idx="4726">
                  <c:v>13.756822087624913</c:v>
                </c:pt>
                <c:pt idx="4727">
                  <c:v>13.757390012741517</c:v>
                </c:pt>
                <c:pt idx="4728">
                  <c:v>13.757957617689822</c:v>
                </c:pt>
                <c:pt idx="4729">
                  <c:v>13.758524902650311</c:v>
                </c:pt>
                <c:pt idx="4730">
                  <c:v>13.759091867803351</c:v>
                </c:pt>
                <c:pt idx="4731">
                  <c:v>13.759658513329224</c:v>
                </c:pt>
                <c:pt idx="4732">
                  <c:v>13.760224839408107</c:v>
                </c:pt>
                <c:pt idx="4733">
                  <c:v>13.760790846220065</c:v>
                </c:pt>
                <c:pt idx="4734">
                  <c:v>13.761356533945067</c:v>
                </c:pt>
                <c:pt idx="4735">
                  <c:v>13.761921902762987</c:v>
                </c:pt>
                <c:pt idx="4736">
                  <c:v>13.762486952853587</c:v>
                </c:pt>
                <c:pt idx="4737">
                  <c:v>13.763051684396535</c:v>
                </c:pt>
                <c:pt idx="4738">
                  <c:v>13.763616097571395</c:v>
                </c:pt>
                <c:pt idx="4739">
                  <c:v>13.764180192557635</c:v>
                </c:pt>
                <c:pt idx="4740">
                  <c:v>13.764743969534614</c:v>
                </c:pt>
                <c:pt idx="4741">
                  <c:v>13.76530742868159</c:v>
                </c:pt>
                <c:pt idx="4742">
                  <c:v>13.765870570177729</c:v>
                </c:pt>
                <c:pt idx="4743">
                  <c:v>13.766433394202085</c:v>
                </c:pt>
                <c:pt idx="4744">
                  <c:v>13.766995900933619</c:v>
                </c:pt>
                <c:pt idx="4745">
                  <c:v>13.767558090551187</c:v>
                </c:pt>
                <c:pt idx="4746">
                  <c:v>13.768119963233547</c:v>
                </c:pt>
                <c:pt idx="4747">
                  <c:v>13.768681519159356</c:v>
                </c:pt>
                <c:pt idx="4748">
                  <c:v>13.769242758507168</c:v>
                </c:pt>
                <c:pt idx="4749">
                  <c:v>13.769803681455441</c:v>
                </c:pt>
                <c:pt idx="4750">
                  <c:v>13.77036428818252</c:v>
                </c:pt>
                <c:pt idx="4751">
                  <c:v>13.770924578866666</c:v>
                </c:pt>
                <c:pt idx="4752">
                  <c:v>13.771484553686031</c:v>
                </c:pt>
                <c:pt idx="4753">
                  <c:v>13.772044212818667</c:v>
                </c:pt>
                <c:pt idx="4754">
                  <c:v>13.772603556442524</c:v>
                </c:pt>
                <c:pt idx="4755">
                  <c:v>13.773162584735456</c:v>
                </c:pt>
                <c:pt idx="4756">
                  <c:v>13.773721297875218</c:v>
                </c:pt>
                <c:pt idx="4757">
                  <c:v>13.774279696039457</c:v>
                </c:pt>
                <c:pt idx="4758">
                  <c:v>13.774837779405724</c:v>
                </c:pt>
                <c:pt idx="4759">
                  <c:v>13.775395548151472</c:v>
                </c:pt>
                <c:pt idx="4760">
                  <c:v>13.775953002454056</c:v>
                </c:pt>
                <c:pt idx="4761">
                  <c:v>13.776510142490721</c:v>
                </c:pt>
                <c:pt idx="4762">
                  <c:v>13.777066968438623</c:v>
                </c:pt>
                <c:pt idx="4763">
                  <c:v>13.777623480474812</c:v>
                </c:pt>
                <c:pt idx="4764">
                  <c:v>13.77817967877624</c:v>
                </c:pt>
                <c:pt idx="4765">
                  <c:v>13.778735563519762</c:v>
                </c:pt>
                <c:pt idx="4766">
                  <c:v>13.779291134882124</c:v>
                </c:pt>
                <c:pt idx="4767">
                  <c:v>13.779846393039984</c:v>
                </c:pt>
                <c:pt idx="4768">
                  <c:v>13.780401338169899</c:v>
                </c:pt>
                <c:pt idx="4769">
                  <c:v>13.780955970448312</c:v>
                </c:pt>
                <c:pt idx="4770">
                  <c:v>13.781510290051589</c:v>
                </c:pt>
                <c:pt idx="4771">
                  <c:v>13.782064297155975</c:v>
                </c:pt>
                <c:pt idx="4772">
                  <c:v>13.782617991937634</c:v>
                </c:pt>
                <c:pt idx="4773">
                  <c:v>13.783171374572618</c:v>
                </c:pt>
                <c:pt idx="4774">
                  <c:v>13.78372444523688</c:v>
                </c:pt>
                <c:pt idx="4775">
                  <c:v>13.784277204106289</c:v>
                </c:pt>
                <c:pt idx="4776">
                  <c:v>13.784829651356594</c:v>
                </c:pt>
                <c:pt idx="4777">
                  <c:v>13.785381787163459</c:v>
                </c:pt>
                <c:pt idx="4778">
                  <c:v>13.785933611702447</c:v>
                </c:pt>
                <c:pt idx="4779">
                  <c:v>13.786485125149015</c:v>
                </c:pt>
                <c:pt idx="4780">
                  <c:v>13.787036327678528</c:v>
                </c:pt>
                <c:pt idx="4781">
                  <c:v>13.787587219466253</c:v>
                </c:pt>
                <c:pt idx="4782">
                  <c:v>13.788137800687352</c:v>
                </c:pt>
                <c:pt idx="4783">
                  <c:v>13.788688071516892</c:v>
                </c:pt>
                <c:pt idx="4784">
                  <c:v>13.789238032129841</c:v>
                </c:pt>
                <c:pt idx="4785">
                  <c:v>13.789787682701069</c:v>
                </c:pt>
                <c:pt idx="4786">
                  <c:v>13.790337023405348</c:v>
                </c:pt>
                <c:pt idx="4787">
                  <c:v>13.790886054417349</c:v>
                </c:pt>
                <c:pt idx="4788">
                  <c:v>13.791434775911648</c:v>
                </c:pt>
                <c:pt idx="4789">
                  <c:v>13.791983188062716</c:v>
                </c:pt>
                <c:pt idx="4790">
                  <c:v>13.792531291044934</c:v>
                </c:pt>
                <c:pt idx="4791">
                  <c:v>13.793079085032581</c:v>
                </c:pt>
                <c:pt idx="4792">
                  <c:v>13.793626570199832</c:v>
                </c:pt>
                <c:pt idx="4793">
                  <c:v>13.794173746720777</c:v>
                </c:pt>
                <c:pt idx="4794">
                  <c:v>13.7947206147694</c:v>
                </c:pt>
                <c:pt idx="4795">
                  <c:v>13.79526717451958</c:v>
                </c:pt>
                <c:pt idx="4796">
                  <c:v>13.795813426145113</c:v>
                </c:pt>
                <c:pt idx="4797">
                  <c:v>13.796359369819687</c:v>
                </c:pt>
                <c:pt idx="4798">
                  <c:v>13.796905005716892</c:v>
                </c:pt>
                <c:pt idx="4799">
                  <c:v>13.797450334010225</c:v>
                </c:pt>
                <c:pt idx="4800">
                  <c:v>13.797995354873088</c:v>
                </c:pt>
                <c:pt idx="4801">
                  <c:v>13.798540068478767</c:v>
                </c:pt>
                <c:pt idx="4802">
                  <c:v>13.799084475000475</c:v>
                </c:pt>
                <c:pt idx="4803">
                  <c:v>13.799628574611313</c:v>
                </c:pt>
                <c:pt idx="4804">
                  <c:v>13.800172367484286</c:v>
                </c:pt>
                <c:pt idx="4805">
                  <c:v>13.800715853792303</c:v>
                </c:pt>
                <c:pt idx="4806">
                  <c:v>13.801259033708176</c:v>
                </c:pt>
                <c:pt idx="4807">
                  <c:v>13.801801907404618</c:v>
                </c:pt>
                <c:pt idx="4808">
                  <c:v>13.80234447505425</c:v>
                </c:pt>
                <c:pt idx="4809">
                  <c:v>13.802886736829585</c:v>
                </c:pt>
                <c:pt idx="4810">
                  <c:v>13.803428692903051</c:v>
                </c:pt>
                <c:pt idx="4811">
                  <c:v>13.803970343446965</c:v>
                </c:pt>
                <c:pt idx="4812">
                  <c:v>13.804511688633564</c:v>
                </c:pt>
                <c:pt idx="4813">
                  <c:v>13.805052728634973</c:v>
                </c:pt>
                <c:pt idx="4814">
                  <c:v>13.805593463623229</c:v>
                </c:pt>
                <c:pt idx="4815">
                  <c:v>13.806133893770266</c:v>
                </c:pt>
                <c:pt idx="4816">
                  <c:v>13.806674019247922</c:v>
                </c:pt>
                <c:pt idx="4817">
                  <c:v>13.807213840227949</c:v>
                </c:pt>
                <c:pt idx="4818">
                  <c:v>13.807753356881983</c:v>
                </c:pt>
                <c:pt idx="4819">
                  <c:v>13.808292569381578</c:v>
                </c:pt>
                <c:pt idx="4820">
                  <c:v>13.808831477898188</c:v>
                </c:pt>
                <c:pt idx="4821">
                  <c:v>13.80937008260317</c:v>
                </c:pt>
                <c:pt idx="4822">
                  <c:v>13.809908383667782</c:v>
                </c:pt>
                <c:pt idx="4823">
                  <c:v>13.810446381263183</c:v>
                </c:pt>
                <c:pt idx="4824">
                  <c:v>13.810984075560446</c:v>
                </c:pt>
                <c:pt idx="4825">
                  <c:v>13.811521466730538</c:v>
                </c:pt>
                <c:pt idx="4826">
                  <c:v>13.812058554944333</c:v>
                </c:pt>
                <c:pt idx="4827">
                  <c:v>13.812595340372608</c:v>
                </c:pt>
                <c:pt idx="4828">
                  <c:v>13.813131823186049</c:v>
                </c:pt>
                <c:pt idx="4829">
                  <c:v>13.813668003555234</c:v>
                </c:pt>
                <c:pt idx="4830">
                  <c:v>13.814203881650657</c:v>
                </c:pt>
                <c:pt idx="4831">
                  <c:v>13.814739457642711</c:v>
                </c:pt>
                <c:pt idx="4832">
                  <c:v>13.815274731701688</c:v>
                </c:pt>
                <c:pt idx="4833">
                  <c:v>13.815809703997797</c:v>
                </c:pt>
                <c:pt idx="4834">
                  <c:v>13.816344374701135</c:v>
                </c:pt>
                <c:pt idx="4835">
                  <c:v>13.816878743981716</c:v>
                </c:pt>
                <c:pt idx="4836">
                  <c:v>13.817412812009449</c:v>
                </c:pt>
                <c:pt idx="4837">
                  <c:v>13.817946578954157</c:v>
                </c:pt>
                <c:pt idx="4838">
                  <c:v>13.818480044985556</c:v>
                </c:pt>
                <c:pt idx="4839">
                  <c:v>13.81901321027328</c:v>
                </c:pt>
                <c:pt idx="4840">
                  <c:v>13.819546074986851</c:v>
                </c:pt>
                <c:pt idx="4841">
                  <c:v>13.82007863929571</c:v>
                </c:pt>
                <c:pt idx="4842">
                  <c:v>13.820610903369191</c:v>
                </c:pt>
                <c:pt idx="4843">
                  <c:v>13.821142867376542</c:v>
                </c:pt>
                <c:pt idx="4844">
                  <c:v>13.821674531486913</c:v>
                </c:pt>
                <c:pt idx="4845">
                  <c:v>13.822205895869354</c:v>
                </c:pt>
                <c:pt idx="4846">
                  <c:v>13.822736960692826</c:v>
                </c:pt>
                <c:pt idx="4847">
                  <c:v>13.823267726126188</c:v>
                </c:pt>
                <c:pt idx="4848">
                  <c:v>13.823798192338213</c:v>
                </c:pt>
                <c:pt idx="4849">
                  <c:v>13.824328359497567</c:v>
                </c:pt>
                <c:pt idx="4850">
                  <c:v>13.824858227772832</c:v>
                </c:pt>
                <c:pt idx="4851">
                  <c:v>13.825387797332494</c:v>
                </c:pt>
                <c:pt idx="4852">
                  <c:v>13.825917068344932</c:v>
                </c:pt>
                <c:pt idx="4853">
                  <c:v>13.826446040978443</c:v>
                </c:pt>
                <c:pt idx="4854">
                  <c:v>13.826974715401226</c:v>
                </c:pt>
                <c:pt idx="4855">
                  <c:v>13.827503091781381</c:v>
                </c:pt>
                <c:pt idx="4856">
                  <c:v>13.828031170286918</c:v>
                </c:pt>
                <c:pt idx="4857">
                  <c:v>13.828558951085753</c:v>
                </c:pt>
                <c:pt idx="4858">
                  <c:v>13.829086434345701</c:v>
                </c:pt>
                <c:pt idx="4859">
                  <c:v>13.829613620234486</c:v>
                </c:pt>
                <c:pt idx="4860">
                  <c:v>13.830140508919738</c:v>
                </c:pt>
                <c:pt idx="4861">
                  <c:v>13.830667100569</c:v>
                </c:pt>
                <c:pt idx="4862">
                  <c:v>13.831193395349702</c:v>
                </c:pt>
                <c:pt idx="4863">
                  <c:v>13.831719393429198</c:v>
                </c:pt>
                <c:pt idx="4864">
                  <c:v>13.832245094974736</c:v>
                </c:pt>
                <c:pt idx="4865">
                  <c:v>13.832770500153476</c:v>
                </c:pt>
                <c:pt idx="4866">
                  <c:v>13.833295609132481</c:v>
                </c:pt>
                <c:pt idx="4867">
                  <c:v>13.833820422078722</c:v>
                </c:pt>
                <c:pt idx="4868">
                  <c:v>13.834344939159076</c:v>
                </c:pt>
                <c:pt idx="4869">
                  <c:v>13.834869160540318</c:v>
                </c:pt>
                <c:pt idx="4870">
                  <c:v>13.835393086389141</c:v>
                </c:pt>
                <c:pt idx="4871">
                  <c:v>13.835916716872136</c:v>
                </c:pt>
                <c:pt idx="4872">
                  <c:v>13.836440052155801</c:v>
                </c:pt>
                <c:pt idx="4873">
                  <c:v>13.836963092406547</c:v>
                </c:pt>
                <c:pt idx="4874">
                  <c:v>13.837485837790686</c:v>
                </c:pt>
                <c:pt idx="4875">
                  <c:v>13.838008288474429</c:v>
                </c:pt>
                <c:pt idx="4876">
                  <c:v>13.838530444623906</c:v>
                </c:pt>
                <c:pt idx="4877">
                  <c:v>13.839052306405152</c:v>
                </c:pt>
                <c:pt idx="4878">
                  <c:v>13.839573873984094</c:v>
                </c:pt>
                <c:pt idx="4879">
                  <c:v>13.840095147526583</c:v>
                </c:pt>
                <c:pt idx="4880">
                  <c:v>13.840616127198365</c:v>
                </c:pt>
                <c:pt idx="4881">
                  <c:v>13.841136813165104</c:v>
                </c:pt>
                <c:pt idx="4882">
                  <c:v>13.841657205592357</c:v>
                </c:pt>
                <c:pt idx="4883">
                  <c:v>13.842177304645597</c:v>
                </c:pt>
                <c:pt idx="4884">
                  <c:v>13.842697110490199</c:v>
                </c:pt>
                <c:pt idx="4885">
                  <c:v>13.84321662329145</c:v>
                </c:pt>
                <c:pt idx="4886">
                  <c:v>13.843735843214539</c:v>
                </c:pt>
                <c:pt idx="4887">
                  <c:v>13.844254770424564</c:v>
                </c:pt>
                <c:pt idx="4888">
                  <c:v>13.84477340508653</c:v>
                </c:pt>
                <c:pt idx="4889">
                  <c:v>13.845291747365348</c:v>
                </c:pt>
                <c:pt idx="4890">
                  <c:v>13.845809797425837</c:v>
                </c:pt>
                <c:pt idx="4891">
                  <c:v>13.846327555432719</c:v>
                </c:pt>
                <c:pt idx="4892">
                  <c:v>13.84684502155063</c:v>
                </c:pt>
                <c:pt idx="4893">
                  <c:v>13.847362195944111</c:v>
                </c:pt>
                <c:pt idx="4894">
                  <c:v>13.847879078777609</c:v>
                </c:pt>
                <c:pt idx="4895">
                  <c:v>13.848395670215476</c:v>
                </c:pt>
                <c:pt idx="4896">
                  <c:v>13.848911970421977</c:v>
                </c:pt>
                <c:pt idx="4897">
                  <c:v>13.849427979561279</c:v>
                </c:pt>
                <c:pt idx="4898">
                  <c:v>13.849943697797464</c:v>
                </c:pt>
                <c:pt idx="4899">
                  <c:v>13.850459125294506</c:v>
                </c:pt>
                <c:pt idx="4900">
                  <c:v>13.850974262216306</c:v>
                </c:pt>
                <c:pt idx="4901">
                  <c:v>13.851489108726664</c:v>
                </c:pt>
                <c:pt idx="4902">
                  <c:v>13.852003664989281</c:v>
                </c:pt>
                <c:pt idx="4903">
                  <c:v>13.85251793116778</c:v>
                </c:pt>
                <c:pt idx="4904">
                  <c:v>13.853031907425677</c:v>
                </c:pt>
                <c:pt idx="4905">
                  <c:v>13.853545593926407</c:v>
                </c:pt>
                <c:pt idx="4906">
                  <c:v>13.854058990833304</c:v>
                </c:pt>
                <c:pt idx="4907">
                  <c:v>13.854572098309619</c:v>
                </c:pt>
                <c:pt idx="4908">
                  <c:v>13.855084916518503</c:v>
                </c:pt>
                <c:pt idx="4909">
                  <c:v>13.855597445623022</c:v>
                </c:pt>
                <c:pt idx="4910">
                  <c:v>13.856109685786146</c:v>
                </c:pt>
                <c:pt idx="4911">
                  <c:v>13.85662163717075</c:v>
                </c:pt>
                <c:pt idx="4912">
                  <c:v>13.857133299939624</c:v>
                </c:pt>
                <c:pt idx="4913">
                  <c:v>13.857644674255464</c:v>
                </c:pt>
                <c:pt idx="4914">
                  <c:v>13.858155760280875</c:v>
                </c:pt>
                <c:pt idx="4915">
                  <c:v>13.85866655817836</c:v>
                </c:pt>
                <c:pt idx="4916">
                  <c:v>13.859177068110352</c:v>
                </c:pt>
                <c:pt idx="4917">
                  <c:v>13.859687290239169</c:v>
                </c:pt>
                <c:pt idx="4918">
                  <c:v>13.86019722472706</c:v>
                </c:pt>
                <c:pt idx="4919">
                  <c:v>13.860706871736157</c:v>
                </c:pt>
                <c:pt idx="4920">
                  <c:v>13.861216231428521</c:v>
                </c:pt>
                <c:pt idx="4921">
                  <c:v>13.861725303966118</c:v>
                </c:pt>
                <c:pt idx="4922">
                  <c:v>13.862234089510816</c:v>
                </c:pt>
                <c:pt idx="4923">
                  <c:v>13.862742588224398</c:v>
                </c:pt>
                <c:pt idx="4924">
                  <c:v>13.863250800268551</c:v>
                </c:pt>
                <c:pt idx="4925">
                  <c:v>13.863758725804876</c:v>
                </c:pt>
                <c:pt idx="4926">
                  <c:v>13.864266364994876</c:v>
                </c:pt>
                <c:pt idx="4927">
                  <c:v>13.864773717999972</c:v>
                </c:pt>
                <c:pt idx="4928">
                  <c:v>13.865280784981488</c:v>
                </c:pt>
                <c:pt idx="4929">
                  <c:v>13.865787566100655</c:v>
                </c:pt>
                <c:pt idx="4930">
                  <c:v>13.866294061518621</c:v>
                </c:pt>
                <c:pt idx="4931">
                  <c:v>13.866800271396434</c:v>
                </c:pt>
                <c:pt idx="4932">
                  <c:v>13.867306195895059</c:v>
                </c:pt>
                <c:pt idx="4933">
                  <c:v>13.867811835175367</c:v>
                </c:pt>
                <c:pt idx="4934">
                  <c:v>13.868317189398137</c:v>
                </c:pt>
                <c:pt idx="4935">
                  <c:v>13.868822258724061</c:v>
                </c:pt>
                <c:pt idx="4936">
                  <c:v>13.869327043313737</c:v>
                </c:pt>
                <c:pt idx="4937">
                  <c:v>13.869831543327672</c:v>
                </c:pt>
                <c:pt idx="4938">
                  <c:v>13.870335758926286</c:v>
                </c:pt>
                <c:pt idx="4939">
                  <c:v>13.870839690269907</c:v>
                </c:pt>
                <c:pt idx="4940">
                  <c:v>13.871343337518773</c:v>
                </c:pt>
                <c:pt idx="4941">
                  <c:v>13.87184670083303</c:v>
                </c:pt>
                <c:pt idx="4942">
                  <c:v>13.872349780372735</c:v>
                </c:pt>
                <c:pt idx="4943">
                  <c:v>13.872852576297856</c:v>
                </c:pt>
                <c:pt idx="4944">
                  <c:v>13.873355088768268</c:v>
                </c:pt>
                <c:pt idx="4945">
                  <c:v>13.873857317943759</c:v>
                </c:pt>
                <c:pt idx="4946">
                  <c:v>13.874359263984024</c:v>
                </c:pt>
                <c:pt idx="4947">
                  <c:v>13.874860927048672</c:v>
                </c:pt>
                <c:pt idx="4948">
                  <c:v>13.875362307297216</c:v>
                </c:pt>
                <c:pt idx="4949">
                  <c:v>13.875863404889083</c:v>
                </c:pt>
                <c:pt idx="4950">
                  <c:v>13.876364219983612</c:v>
                </c:pt>
                <c:pt idx="4951">
                  <c:v>13.876864752740046</c:v>
                </c:pt>
                <c:pt idx="4952">
                  <c:v>13.877365003317548</c:v>
                </c:pt>
                <c:pt idx="4953">
                  <c:v>13.877864971875182</c:v>
                </c:pt>
                <c:pt idx="4954">
                  <c:v>13.878364658571924</c:v>
                </c:pt>
                <c:pt idx="4955">
                  <c:v>13.878864063566665</c:v>
                </c:pt>
                <c:pt idx="4956">
                  <c:v>13.879363187018203</c:v>
                </c:pt>
                <c:pt idx="4957">
                  <c:v>13.879862029085244</c:v>
                </c:pt>
                <c:pt idx="4958">
                  <c:v>13.880360589926413</c:v>
                </c:pt>
                <c:pt idx="4959">
                  <c:v>13.880858869700237</c:v>
                </c:pt>
                <c:pt idx="4960">
                  <c:v>13.881356868565158</c:v>
                </c:pt>
                <c:pt idx="4961">
                  <c:v>13.881854586679525</c:v>
                </c:pt>
                <c:pt idx="4962">
                  <c:v>13.882352024201605</c:v>
                </c:pt>
                <c:pt idx="4963">
                  <c:v>13.88284918128957</c:v>
                </c:pt>
                <c:pt idx="4964">
                  <c:v>13.883346058101502</c:v>
                </c:pt>
                <c:pt idx="4965">
                  <c:v>13.883842654795393</c:v>
                </c:pt>
                <c:pt idx="4966">
                  <c:v>13.884338971529157</c:v>
                </c:pt>
                <c:pt idx="4967">
                  <c:v>13.884835008460609</c:v>
                </c:pt>
                <c:pt idx="4968">
                  <c:v>13.885330765747469</c:v>
                </c:pt>
                <c:pt idx="4969">
                  <c:v>13.885826243547381</c:v>
                </c:pt>
                <c:pt idx="4970">
                  <c:v>13.886321442017897</c:v>
                </c:pt>
                <c:pt idx="4971">
                  <c:v>13.886816361316479</c:v>
                </c:pt>
                <c:pt idx="4972">
                  <c:v>13.887311001600496</c:v>
                </c:pt>
                <c:pt idx="4973">
                  <c:v>13.887805363027232</c:v>
                </c:pt>
                <c:pt idx="4974">
                  <c:v>13.888299445753885</c:v>
                </c:pt>
                <c:pt idx="4975">
                  <c:v>13.888793249937562</c:v>
                </c:pt>
                <c:pt idx="4976">
                  <c:v>13.889286775735277</c:v>
                </c:pt>
                <c:pt idx="4977">
                  <c:v>13.889780023303969</c:v>
                </c:pt>
                <c:pt idx="4978">
                  <c:v>13.890272992800465</c:v>
                </c:pt>
                <c:pt idx="4979">
                  <c:v>13.890765684381527</c:v>
                </c:pt>
                <c:pt idx="4980">
                  <c:v>13.891258098203821</c:v>
                </c:pt>
                <c:pt idx="4981">
                  <c:v>13.891750234423919</c:v>
                </c:pt>
                <c:pt idx="4982">
                  <c:v>13.892242093198307</c:v>
                </c:pt>
                <c:pt idx="4983">
                  <c:v>13.89273367468339</c:v>
                </c:pt>
                <c:pt idx="4984">
                  <c:v>13.893224979035478</c:v>
                </c:pt>
                <c:pt idx="4985">
                  <c:v>13.893716006410791</c:v>
                </c:pt>
                <c:pt idx="4986">
                  <c:v>13.89420675696547</c:v>
                </c:pt>
                <c:pt idx="4987">
                  <c:v>13.894697230855556</c:v>
                </c:pt>
                <c:pt idx="4988">
                  <c:v>13.895187428237016</c:v>
                </c:pt>
                <c:pt idx="4989">
                  <c:v>13.89567734926572</c:v>
                </c:pt>
                <c:pt idx="4990">
                  <c:v>13.89616699409744</c:v>
                </c:pt>
                <c:pt idx="4991">
                  <c:v>13.896656362887889</c:v>
                </c:pt>
                <c:pt idx="4992">
                  <c:v>13.897145455792664</c:v>
                </c:pt>
                <c:pt idx="4993">
                  <c:v>13.897634272967288</c:v>
                </c:pt>
                <c:pt idx="4994">
                  <c:v>13.898122814567198</c:v>
                </c:pt>
                <c:pt idx="4995">
                  <c:v>13.898611080747731</c:v>
                </c:pt>
                <c:pt idx="4996">
                  <c:v>13.899099071664155</c:v>
                </c:pt>
                <c:pt idx="4997">
                  <c:v>13.899586787471634</c:v>
                </c:pt>
                <c:pt idx="4998">
                  <c:v>13.900074228325249</c:v>
                </c:pt>
                <c:pt idx="4999">
                  <c:v>13.900561394379999</c:v>
                </c:pt>
                <c:pt idx="5000">
                  <c:v>13.90104828579079</c:v>
                </c:pt>
                <c:pt idx="5001">
                  <c:v>13.901534902712442</c:v>
                </c:pt>
                <c:pt idx="5002">
                  <c:v>13.902021245299688</c:v>
                </c:pt>
                <c:pt idx="5003">
                  <c:v>13.902507313707178</c:v>
                </c:pt>
                <c:pt idx="5004">
                  <c:v>13.902993108089467</c:v>
                </c:pt>
                <c:pt idx="5005">
                  <c:v>13.903478628601031</c:v>
                </c:pt>
                <c:pt idx="5006">
                  <c:v>13.903963875396251</c:v>
                </c:pt>
                <c:pt idx="5007">
                  <c:v>13.904448848629427</c:v>
                </c:pt>
                <c:pt idx="5008">
                  <c:v>13.904933548454766</c:v>
                </c:pt>
                <c:pt idx="5009">
                  <c:v>13.905417975026396</c:v>
                </c:pt>
                <c:pt idx="5010">
                  <c:v>13.905902128498354</c:v>
                </c:pt>
                <c:pt idx="5011">
                  <c:v>13.906386009024589</c:v>
                </c:pt>
                <c:pt idx="5012">
                  <c:v>13.906869616758962</c:v>
                </c:pt>
                <c:pt idx="5013">
                  <c:v>13.907352951855254</c:v>
                </c:pt>
                <c:pt idx="5014">
                  <c:v>13.907836014467154</c:v>
                </c:pt>
                <c:pt idx="5015">
                  <c:v>13.908318804748266</c:v>
                </c:pt>
                <c:pt idx="5016">
                  <c:v>13.908801322852099</c:v>
                </c:pt>
                <c:pt idx="5017">
                  <c:v>13.909283568932096</c:v>
                </c:pt>
                <c:pt idx="5018">
                  <c:v>13.909765543141594</c:v>
                </c:pt>
                <c:pt idx="5019">
                  <c:v>13.910247245633851</c:v>
                </c:pt>
                <c:pt idx="5020">
                  <c:v>13.910728676562034</c:v>
                </c:pt>
                <c:pt idx="5021">
                  <c:v>13.911209836079237</c:v>
                </c:pt>
                <c:pt idx="5022">
                  <c:v>13.911690724338449</c:v>
                </c:pt>
                <c:pt idx="5023">
                  <c:v>13.912171341492591</c:v>
                </c:pt>
                <c:pt idx="5024">
                  <c:v>13.912651687694483</c:v>
                </c:pt>
                <c:pt idx="5025">
                  <c:v>13.913131763096867</c:v>
                </c:pt>
                <c:pt idx="5026">
                  <c:v>13.913611567852396</c:v>
                </c:pt>
                <c:pt idx="5027">
                  <c:v>13.914091102113638</c:v>
                </c:pt>
                <c:pt idx="5028">
                  <c:v>13.914570366033074</c:v>
                </c:pt>
                <c:pt idx="5029">
                  <c:v>13.915049359763099</c:v>
                </c:pt>
                <c:pt idx="5030">
                  <c:v>13.91552808345603</c:v>
                </c:pt>
                <c:pt idx="5031">
                  <c:v>13.916006537264082</c:v>
                </c:pt>
                <c:pt idx="5032">
                  <c:v>13.916484721339401</c:v>
                </c:pt>
                <c:pt idx="5033">
                  <c:v>13.916962635834032</c:v>
                </c:pt>
                <c:pt idx="5034">
                  <c:v>13.917440280899948</c:v>
                </c:pt>
                <c:pt idx="5035">
                  <c:v>13.917917656689026</c:v>
                </c:pt>
                <c:pt idx="5036">
                  <c:v>13.918394763353062</c:v>
                </c:pt>
                <c:pt idx="5037">
                  <c:v>13.918871601043769</c:v>
                </c:pt>
                <c:pt idx="5038">
                  <c:v>13.919348169912771</c:v>
                </c:pt>
                <c:pt idx="5039">
                  <c:v>13.919824470111605</c:v>
                </c:pt>
                <c:pt idx="5040">
                  <c:v>13.920300501791722</c:v>
                </c:pt>
                <c:pt idx="5041">
                  <c:v>13.920776265104495</c:v>
                </c:pt>
                <c:pt idx="5042">
                  <c:v>13.921251760201212</c:v>
                </c:pt>
                <c:pt idx="5043">
                  <c:v>13.921726987233059</c:v>
                </c:pt>
                <c:pt idx="5044">
                  <c:v>13.922201946351155</c:v>
                </c:pt>
                <c:pt idx="5045">
                  <c:v>13.922676637706529</c:v>
                </c:pt>
                <c:pt idx="5046">
                  <c:v>13.923151061450117</c:v>
                </c:pt>
                <c:pt idx="5047">
                  <c:v>13.923625217732784</c:v>
                </c:pt>
                <c:pt idx="5048">
                  <c:v>13.924099106705293</c:v>
                </c:pt>
                <c:pt idx="5049">
                  <c:v>13.92457272851834</c:v>
                </c:pt>
                <c:pt idx="5050">
                  <c:v>13.925046083322522</c:v>
                </c:pt>
                <c:pt idx="5051">
                  <c:v>13.925519171268355</c:v>
                </c:pt>
                <c:pt idx="5052">
                  <c:v>13.92599199250628</c:v>
                </c:pt>
                <c:pt idx="5053">
                  <c:v>13.926464547186633</c:v>
                </c:pt>
                <c:pt idx="5054">
                  <c:v>13.926936835459685</c:v>
                </c:pt>
                <c:pt idx="5055">
                  <c:v>13.927408857475612</c:v>
                </c:pt>
                <c:pt idx="5056">
                  <c:v>13.927880613384509</c:v>
                </c:pt>
                <c:pt idx="5057">
                  <c:v>13.928352103336383</c:v>
                </c:pt>
                <c:pt idx="5058">
                  <c:v>13.928823327481158</c:v>
                </c:pt>
                <c:pt idx="5059">
                  <c:v>13.929294285968677</c:v>
                </c:pt>
                <c:pt idx="5060">
                  <c:v>13.929764978948691</c:v>
                </c:pt>
                <c:pt idx="5061">
                  <c:v>13.930235406570874</c:v>
                </c:pt>
                <c:pt idx="5062">
                  <c:v>13.930705568984813</c:v>
                </c:pt>
                <c:pt idx="5063">
                  <c:v>13.931175466340012</c:v>
                </c:pt>
                <c:pt idx="5064">
                  <c:v>13.931645098785886</c:v>
                </c:pt>
                <c:pt idx="5065">
                  <c:v>13.93211446647177</c:v>
                </c:pt>
                <c:pt idx="5066">
                  <c:v>13.932583569546914</c:v>
                </c:pt>
                <c:pt idx="5067">
                  <c:v>13.93305240816048</c:v>
                </c:pt>
                <c:pt idx="5068">
                  <c:v>13.933520982461557</c:v>
                </c:pt>
                <c:pt idx="5069">
                  <c:v>13.933989292599138</c:v>
                </c:pt>
                <c:pt idx="5070">
                  <c:v>13.93445733872214</c:v>
                </c:pt>
                <c:pt idx="5071">
                  <c:v>13.934925120979386</c:v>
                </c:pt>
                <c:pt idx="5072">
                  <c:v>13.935392639519632</c:v>
                </c:pt>
                <c:pt idx="5073">
                  <c:v>13.935859894491525</c:v>
                </c:pt>
                <c:pt idx="5074">
                  <c:v>13.936326886043657</c:v>
                </c:pt>
                <c:pt idx="5075">
                  <c:v>13.936793614324516</c:v>
                </c:pt>
                <c:pt idx="5076">
                  <c:v>13.937260079482517</c:v>
                </c:pt>
                <c:pt idx="5077">
                  <c:v>13.937726281665979</c:v>
                </c:pt>
                <c:pt idx="5078">
                  <c:v>13.938192221023153</c:v>
                </c:pt>
                <c:pt idx="5079">
                  <c:v>13.938657897702198</c:v>
                </c:pt>
                <c:pt idx="5080">
                  <c:v>13.939123311851187</c:v>
                </c:pt>
                <c:pt idx="5081">
                  <c:v>13.939588463618115</c:v>
                </c:pt>
                <c:pt idx="5082">
                  <c:v>13.940053353150892</c:v>
                </c:pt>
                <c:pt idx="5083">
                  <c:v>13.940517980597347</c:v>
                </c:pt>
                <c:pt idx="5084">
                  <c:v>13.940982346105214</c:v>
                </c:pt>
                <c:pt idx="5085">
                  <c:v>13.941446449822161</c:v>
                </c:pt>
                <c:pt idx="5086">
                  <c:v>13.941910291895759</c:v>
                </c:pt>
                <c:pt idx="5087">
                  <c:v>13.942373872473507</c:v>
                </c:pt>
                <c:pt idx="5088">
                  <c:v>13.942837191702809</c:v>
                </c:pt>
                <c:pt idx="5089">
                  <c:v>13.943300249730997</c:v>
                </c:pt>
                <c:pt idx="5090">
                  <c:v>13.94376304670531</c:v>
                </c:pt>
                <c:pt idx="5091">
                  <c:v>13.944225582772912</c:v>
                </c:pt>
                <c:pt idx="5092">
                  <c:v>13.944687858080883</c:v>
                </c:pt>
                <c:pt idx="5093">
                  <c:v>13.945149872776213</c:v>
                </c:pt>
                <c:pt idx="5094">
                  <c:v>13.945611627005819</c:v>
                </c:pt>
                <c:pt idx="5095">
                  <c:v>13.946073120916527</c:v>
                </c:pt>
                <c:pt idx="5096">
                  <c:v>13.946534354655084</c:v>
                </c:pt>
                <c:pt idx="5097">
                  <c:v>13.946995328368157</c:v>
                </c:pt>
                <c:pt idx="5098">
                  <c:v>13.947456042202321</c:v>
                </c:pt>
                <c:pt idx="5099">
                  <c:v>13.947916496304083</c:v>
                </c:pt>
                <c:pt idx="5100">
                  <c:v>13.948376690819854</c:v>
                </c:pt>
                <c:pt idx="5101">
                  <c:v>13.94883662589597</c:v>
                </c:pt>
                <c:pt idx="5102">
                  <c:v>13.949296301678677</c:v>
                </c:pt>
                <c:pt idx="5103">
                  <c:v>13.949755718314155</c:v>
                </c:pt>
                <c:pt idx="5104">
                  <c:v>13.950214875948475</c:v>
                </c:pt>
                <c:pt idx="5105">
                  <c:v>13.950673774727653</c:v>
                </c:pt>
                <c:pt idx="5106">
                  <c:v>13.951132414797604</c:v>
                </c:pt>
                <c:pt idx="5107">
                  <c:v>13.951590796304171</c:v>
                </c:pt>
                <c:pt idx="5108">
                  <c:v>13.952048919393109</c:v>
                </c:pt>
                <c:pt idx="5109">
                  <c:v>13.952506784210096</c:v>
                </c:pt>
                <c:pt idx="5110">
                  <c:v>13.952964390900721</c:v>
                </c:pt>
                <c:pt idx="5111">
                  <c:v>13.9534217396105</c:v>
                </c:pt>
                <c:pt idx="5112">
                  <c:v>13.953878830484857</c:v>
                </c:pt>
                <c:pt idx="5113">
                  <c:v>13.954335663669138</c:v>
                </c:pt>
                <c:pt idx="5114">
                  <c:v>13.954792239308613</c:v>
                </c:pt>
                <c:pt idx="5115">
                  <c:v>13.955248557548465</c:v>
                </c:pt>
                <c:pt idx="5116">
                  <c:v>13.95570461853379</c:v>
                </c:pt>
                <c:pt idx="5117">
                  <c:v>13.956160422409614</c:v>
                </c:pt>
                <c:pt idx="5118">
                  <c:v>13.956615969320872</c:v>
                </c:pt>
                <c:pt idx="5119">
                  <c:v>13.957071259412416</c:v>
                </c:pt>
                <c:pt idx="5120">
                  <c:v>13.957526292829026</c:v>
                </c:pt>
                <c:pt idx="5121">
                  <c:v>13.957981069715393</c:v>
                </c:pt>
                <c:pt idx="5122">
                  <c:v>13.958435590216128</c:v>
                </c:pt>
                <c:pt idx="5123">
                  <c:v>13.958889854475762</c:v>
                </c:pt>
                <c:pt idx="5124">
                  <c:v>13.95934386263874</c:v>
                </c:pt>
                <c:pt idx="5125">
                  <c:v>13.959797614849434</c:v>
                </c:pt>
                <c:pt idx="5126">
                  <c:v>13.960251111252125</c:v>
                </c:pt>
                <c:pt idx="5127">
                  <c:v>13.960704351991019</c:v>
                </c:pt>
                <c:pt idx="5128">
                  <c:v>13.96115733721024</c:v>
                </c:pt>
                <c:pt idx="5129">
                  <c:v>13.961610067053828</c:v>
                </c:pt>
                <c:pt idx="5130">
                  <c:v>13.962062541665743</c:v>
                </c:pt>
                <c:pt idx="5131">
                  <c:v>13.962514761189864</c:v>
                </c:pt>
                <c:pt idx="5132">
                  <c:v>13.962966725769995</c:v>
                </c:pt>
                <c:pt idx="5133">
                  <c:v>13.963418435549848</c:v>
                </c:pt>
                <c:pt idx="5134">
                  <c:v>13.96386989067306</c:v>
                </c:pt>
                <c:pt idx="5135">
                  <c:v>13.964321091283185</c:v>
                </c:pt>
                <c:pt idx="5136">
                  <c:v>13.964772037523698</c:v>
                </c:pt>
                <c:pt idx="5137">
                  <c:v>13.965222729537995</c:v>
                </c:pt>
                <c:pt idx="5138">
                  <c:v>13.965673167469388</c:v>
                </c:pt>
                <c:pt idx="5139">
                  <c:v>13.966123351461107</c:v>
                </c:pt>
                <c:pt idx="5140">
                  <c:v>13.966573281656304</c:v>
                </c:pt>
                <c:pt idx="5141">
                  <c:v>13.967022958198049</c:v>
                </c:pt>
                <c:pt idx="5142">
                  <c:v>13.967472381229333</c:v>
                </c:pt>
                <c:pt idx="5143">
                  <c:v>13.967921550893067</c:v>
                </c:pt>
                <c:pt idx="5144">
                  <c:v>13.968370467332072</c:v>
                </c:pt>
                <c:pt idx="5145">
                  <c:v>13.968819130689106</c:v>
                </c:pt>
                <c:pt idx="5146">
                  <c:v>13.969267541106834</c:v>
                </c:pt>
                <c:pt idx="5147">
                  <c:v>13.969715698727834</c:v>
                </c:pt>
                <c:pt idx="5148">
                  <c:v>13.970163603694624</c:v>
                </c:pt>
                <c:pt idx="5149">
                  <c:v>13.970611256149629</c:v>
                </c:pt>
                <c:pt idx="5150">
                  <c:v>13.97105865623519</c:v>
                </c:pt>
                <c:pt idx="5151">
                  <c:v>13.971505804093582</c:v>
                </c:pt>
                <c:pt idx="5152">
                  <c:v>13.97195269986698</c:v>
                </c:pt>
                <c:pt idx="5153">
                  <c:v>13.972399343697496</c:v>
                </c:pt>
                <c:pt idx="5154">
                  <c:v>13.972845735727159</c:v>
                </c:pt>
                <c:pt idx="5155">
                  <c:v>13.97329187609791</c:v>
                </c:pt>
                <c:pt idx="5156">
                  <c:v>13.973737764951609</c:v>
                </c:pt>
                <c:pt idx="5157">
                  <c:v>13.974183402430056</c:v>
                </c:pt>
                <c:pt idx="5158">
                  <c:v>13.974628788674943</c:v>
                </c:pt>
                <c:pt idx="5159">
                  <c:v>13.975073923827903</c:v>
                </c:pt>
                <c:pt idx="5160">
                  <c:v>13.975518808030484</c:v>
                </c:pt>
                <c:pt idx="5161">
                  <c:v>13.975963441424145</c:v>
                </c:pt>
                <c:pt idx="5162">
                  <c:v>13.976407824150279</c:v>
                </c:pt>
                <c:pt idx="5163">
                  <c:v>13.97685195635019</c:v>
                </c:pt>
                <c:pt idx="5164">
                  <c:v>13.977295838165107</c:v>
                </c:pt>
                <c:pt idx="5165">
                  <c:v>13.977739469736175</c:v>
                </c:pt>
                <c:pt idx="5166">
                  <c:v>13.978182851204464</c:v>
                </c:pt>
                <c:pt idx="5167">
                  <c:v>13.978625982710961</c:v>
                </c:pt>
                <c:pt idx="5168">
                  <c:v>13.979068864396575</c:v>
                </c:pt>
                <c:pt idx="5169">
                  <c:v>13.979511496402139</c:v>
                </c:pt>
                <c:pt idx="5170">
                  <c:v>13.979953878868402</c:v>
                </c:pt>
                <c:pt idx="5171">
                  <c:v>13.980396011936033</c:v>
                </c:pt>
                <c:pt idx="5172">
                  <c:v>13.980837895745625</c:v>
                </c:pt>
                <c:pt idx="5173">
                  <c:v>13.981279530437687</c:v>
                </c:pt>
                <c:pt idx="5174">
                  <c:v>13.981720916152657</c:v>
                </c:pt>
                <c:pt idx="5175">
                  <c:v>13.982162053030891</c:v>
                </c:pt>
                <c:pt idx="5176">
                  <c:v>13.982602941212654</c:v>
                </c:pt>
                <c:pt idx="5177">
                  <c:v>13.983043580838151</c:v>
                </c:pt>
                <c:pt idx="5178">
                  <c:v>13.983483972047498</c:v>
                </c:pt>
                <c:pt idx="5179">
                  <c:v>13.983924114980731</c:v>
                </c:pt>
                <c:pt idx="5180">
                  <c:v>13.984364009777806</c:v>
                </c:pt>
                <c:pt idx="5181">
                  <c:v>13.984803656578608</c:v>
                </c:pt>
                <c:pt idx="5182">
                  <c:v>13.985243055522936</c:v>
                </c:pt>
                <c:pt idx="5183">
                  <c:v>13.985682206750512</c:v>
                </c:pt>
                <c:pt idx="5184">
                  <c:v>13.986121110400981</c:v>
                </c:pt>
                <c:pt idx="5185">
                  <c:v>13.98655976661391</c:v>
                </c:pt>
                <c:pt idx="5186">
                  <c:v>13.986998175528777</c:v>
                </c:pt>
                <c:pt idx="5187">
                  <c:v>13.987436337285001</c:v>
                </c:pt>
                <c:pt idx="5188">
                  <c:v>13.987874252021902</c:v>
                </c:pt>
                <c:pt idx="5189">
                  <c:v>13.988311919878738</c:v>
                </c:pt>
                <c:pt idx="5190">
                  <c:v>13.988749340994678</c:v>
                </c:pt>
                <c:pt idx="5191">
                  <c:v>13.989186515508813</c:v>
                </c:pt>
                <c:pt idx="5192">
                  <c:v>13.989623443560157</c:v>
                </c:pt>
                <c:pt idx="5193">
                  <c:v>13.990060125287656</c:v>
                </c:pt>
                <c:pt idx="5194">
                  <c:v>13.990496560830158</c:v>
                </c:pt>
                <c:pt idx="5195">
                  <c:v>13.990932750326451</c:v>
                </c:pt>
                <c:pt idx="5196">
                  <c:v>13.991368693915236</c:v>
                </c:pt>
                <c:pt idx="5197">
                  <c:v>13.991804391735135</c:v>
                </c:pt>
                <c:pt idx="5198">
                  <c:v>13.99223984392469</c:v>
                </c:pt>
                <c:pt idx="5199">
                  <c:v>13.992675050622374</c:v>
                </c:pt>
                <c:pt idx="5200">
                  <c:v>13.993110011966579</c:v>
                </c:pt>
                <c:pt idx="5201">
                  <c:v>13.993544728095609</c:v>
                </c:pt>
                <c:pt idx="5202">
                  <c:v>13.993979199147704</c:v>
                </c:pt>
                <c:pt idx="5203">
                  <c:v>13.994413425261017</c:v>
                </c:pt>
                <c:pt idx="5204">
                  <c:v>13.994847406573626</c:v>
                </c:pt>
                <c:pt idx="5205">
                  <c:v>13.995281143223533</c:v>
                </c:pt>
                <c:pt idx="5206">
                  <c:v>13.99571463534866</c:v>
                </c:pt>
                <c:pt idx="5207">
                  <c:v>13.996147883086849</c:v>
                </c:pt>
                <c:pt idx="5208">
                  <c:v>13.996580886575872</c:v>
                </c:pt>
                <c:pt idx="5209">
                  <c:v>13.997013645953411</c:v>
                </c:pt>
                <c:pt idx="5210">
                  <c:v>13.997446161357079</c:v>
                </c:pt>
                <c:pt idx="5211">
                  <c:v>13.997878432924416</c:v>
                </c:pt>
                <c:pt idx="5212">
                  <c:v>13.998310460792878</c:v>
                </c:pt>
                <c:pt idx="5213">
                  <c:v>13.998742245099834</c:v>
                </c:pt>
                <c:pt idx="5214">
                  <c:v>13.999173785982601</c:v>
                </c:pt>
                <c:pt idx="5215">
                  <c:v>13.999605083578386</c:v>
                </c:pt>
                <c:pt idx="5216">
                  <c:v>14.000036138024351</c:v>
                </c:pt>
                <c:pt idx="5217">
                  <c:v>14.000466949457556</c:v>
                </c:pt>
                <c:pt idx="5218">
                  <c:v>14.000897518014998</c:v>
                </c:pt>
                <c:pt idx="5219">
                  <c:v>14.001327843833591</c:v>
                </c:pt>
                <c:pt idx="5220">
                  <c:v>14.001757927050173</c:v>
                </c:pt>
                <c:pt idx="5221">
                  <c:v>14.002187767801507</c:v>
                </c:pt>
                <c:pt idx="5222">
                  <c:v>14.002617366224271</c:v>
                </c:pt>
                <c:pt idx="5223">
                  <c:v>14.003046722455077</c:v>
                </c:pt>
                <c:pt idx="5224">
                  <c:v>14.003475836630454</c:v>
                </c:pt>
                <c:pt idx="5225">
                  <c:v>14.003904708886852</c:v>
                </c:pt>
                <c:pt idx="5226">
                  <c:v>14.004333339360647</c:v>
                </c:pt>
                <c:pt idx="5227">
                  <c:v>14.004761728188143</c:v>
                </c:pt>
                <c:pt idx="5228">
                  <c:v>14.005189875505556</c:v>
                </c:pt>
                <c:pt idx="5229">
                  <c:v>14.005617781449034</c:v>
                </c:pt>
                <c:pt idx="5230">
                  <c:v>14.006045446154648</c:v>
                </c:pt>
                <c:pt idx="5231">
                  <c:v>14.006472869758387</c:v>
                </c:pt>
                <c:pt idx="5232">
                  <c:v>14.006900052396166</c:v>
                </c:pt>
                <c:pt idx="5233">
                  <c:v>14.007326994203822</c:v>
                </c:pt>
                <c:pt idx="5234">
                  <c:v>14.007753695317122</c:v>
                </c:pt>
                <c:pt idx="5235">
                  <c:v>14.008180155871749</c:v>
                </c:pt>
                <c:pt idx="5236">
                  <c:v>14.008606376003314</c:v>
                </c:pt>
                <c:pt idx="5237">
                  <c:v>14.009032355847348</c:v>
                </c:pt>
                <c:pt idx="5238">
                  <c:v>14.009458095539303</c:v>
                </c:pt>
                <c:pt idx="5239">
                  <c:v>14.009883595214566</c:v>
                </c:pt>
                <c:pt idx="5240">
                  <c:v>14.010308855008439</c:v>
                </c:pt>
                <c:pt idx="5241">
                  <c:v>14.010733875056147</c:v>
                </c:pt>
                <c:pt idx="5242">
                  <c:v>14.011158655492842</c:v>
                </c:pt>
                <c:pt idx="5243">
                  <c:v>14.011583196453602</c:v>
                </c:pt>
                <c:pt idx="5244">
                  <c:v>14.012007498073421</c:v>
                </c:pt>
                <c:pt idx="5245">
                  <c:v>14.012431560487224</c:v>
                </c:pt>
                <c:pt idx="5246">
                  <c:v>14.012855383829859</c:v>
                </c:pt>
                <c:pt idx="5247">
                  <c:v>14.013278968236095</c:v>
                </c:pt>
                <c:pt idx="5248">
                  <c:v>14.013702313840627</c:v>
                </c:pt>
                <c:pt idx="5249">
                  <c:v>14.014125420778074</c:v>
                </c:pt>
                <c:pt idx="5250">
                  <c:v>14.014548289182978</c:v>
                </c:pt>
                <c:pt idx="5251">
                  <c:v>14.014970919189809</c:v>
                </c:pt>
                <c:pt idx="5252">
                  <c:v>14.015393310932952</c:v>
                </c:pt>
                <c:pt idx="5253">
                  <c:v>14.015815464546732</c:v>
                </c:pt>
                <c:pt idx="5254">
                  <c:v>14.016237380165384</c:v>
                </c:pt>
                <c:pt idx="5255">
                  <c:v>14.016659057923068</c:v>
                </c:pt>
                <c:pt idx="5256">
                  <c:v>14.017080497953881</c:v>
                </c:pt>
                <c:pt idx="5257">
                  <c:v>14.017501700391826</c:v>
                </c:pt>
                <c:pt idx="5258">
                  <c:v>14.017922665370849</c:v>
                </c:pt>
                <c:pt idx="5259">
                  <c:v>14.018343393024807</c:v>
                </c:pt>
                <c:pt idx="5260">
                  <c:v>14.018763883487491</c:v>
                </c:pt>
                <c:pt idx="5261">
                  <c:v>14.019184136892607</c:v>
                </c:pt>
                <c:pt idx="5262">
                  <c:v>14.019604153373795</c:v>
                </c:pt>
                <c:pt idx="5263">
                  <c:v>14.020023933064611</c:v>
                </c:pt>
                <c:pt idx="5264">
                  <c:v>14.020443476098547</c:v>
                </c:pt>
                <c:pt idx="5265">
                  <c:v>14.02086278260901</c:v>
                </c:pt>
                <c:pt idx="5266">
                  <c:v>14.021281852729327</c:v>
                </c:pt>
                <c:pt idx="5267">
                  <c:v>14.021700686592768</c:v>
                </c:pt>
                <c:pt idx="5268">
                  <c:v>14.02211928433251</c:v>
                </c:pt>
                <c:pt idx="5269">
                  <c:v>14.02253764608167</c:v>
                </c:pt>
                <c:pt idx="5270">
                  <c:v>14.022955771973276</c:v>
                </c:pt>
                <c:pt idx="5271">
                  <c:v>14.023373662140289</c:v>
                </c:pt>
                <c:pt idx="5272">
                  <c:v>14.023791316715595</c:v>
                </c:pt>
                <c:pt idx="5273">
                  <c:v>14.024208735832</c:v>
                </c:pt>
                <c:pt idx="5274">
                  <c:v>14.024625919622245</c:v>
                </c:pt>
                <c:pt idx="5275">
                  <c:v>14.025042868218982</c:v>
                </c:pt>
                <c:pt idx="5276">
                  <c:v>14.025459581754804</c:v>
                </c:pt>
                <c:pt idx="5277">
                  <c:v>14.025876060362213</c:v>
                </c:pt>
                <c:pt idx="5278">
                  <c:v>14.026292304173655</c:v>
                </c:pt>
                <c:pt idx="5279">
                  <c:v>14.026708313321476</c:v>
                </c:pt>
                <c:pt idx="5280">
                  <c:v>14.027124087937976</c:v>
                </c:pt>
                <c:pt idx="5281">
                  <c:v>14.027539628155363</c:v>
                </c:pt>
                <c:pt idx="5282">
                  <c:v>14.027954934105773</c:v>
                </c:pt>
                <c:pt idx="5283">
                  <c:v>14.028370005921268</c:v>
                </c:pt>
                <c:pt idx="5284">
                  <c:v>14.02878484373384</c:v>
                </c:pt>
                <c:pt idx="5285">
                  <c:v>14.029199447675399</c:v>
                </c:pt>
                <c:pt idx="5286">
                  <c:v>14.029613817877784</c:v>
                </c:pt>
                <c:pt idx="5287">
                  <c:v>14.030027954472768</c:v>
                </c:pt>
                <c:pt idx="5288">
                  <c:v>14.030441857592034</c:v>
                </c:pt>
                <c:pt idx="5289">
                  <c:v>14.0308555273672</c:v>
                </c:pt>
                <c:pt idx="5290">
                  <c:v>14.031268963929813</c:v>
                </c:pt>
                <c:pt idx="5291">
                  <c:v>14.031682167411336</c:v>
                </c:pt>
                <c:pt idx="5292">
                  <c:v>14.032095137943166</c:v>
                </c:pt>
                <c:pt idx="5293">
                  <c:v>14.032507875656627</c:v>
                </c:pt>
                <c:pt idx="5294">
                  <c:v>14.032920380682958</c:v>
                </c:pt>
                <c:pt idx="5295">
                  <c:v>14.033332653153339</c:v>
                </c:pt>
                <c:pt idx="5296">
                  <c:v>14.033744693198862</c:v>
                </c:pt>
                <c:pt idx="5297">
                  <c:v>14.034156500950555</c:v>
                </c:pt>
                <c:pt idx="5298">
                  <c:v>14.034568076539365</c:v>
                </c:pt>
                <c:pt idx="5299">
                  <c:v>14.034979420096175</c:v>
                </c:pt>
                <c:pt idx="5300">
                  <c:v>14.035390531751782</c:v>
                </c:pt>
                <c:pt idx="5301">
                  <c:v>14.035801411636921</c:v>
                </c:pt>
                <c:pt idx="5302">
                  <c:v>14.036212059882244</c:v>
                </c:pt>
                <c:pt idx="5303">
                  <c:v>14.036622476618334</c:v>
                </c:pt>
                <c:pt idx="5304">
                  <c:v>14.037032661975696</c:v>
                </c:pt>
                <c:pt idx="5305">
                  <c:v>14.037442616084771</c:v>
                </c:pt>
                <c:pt idx="5306">
                  <c:v>14.037852339075915</c:v>
                </c:pt>
                <c:pt idx="5307">
                  <c:v>14.038261831079422</c:v>
                </c:pt>
                <c:pt idx="5308">
                  <c:v>14.038671092225503</c:v>
                </c:pt>
                <c:pt idx="5309">
                  <c:v>14.039080122644297</c:v>
                </c:pt>
                <c:pt idx="5310">
                  <c:v>14.039488922465869</c:v>
                </c:pt>
                <c:pt idx="5311">
                  <c:v>14.039897491820224</c:v>
                </c:pt>
                <c:pt idx="5312">
                  <c:v>14.040305830837273</c:v>
                </c:pt>
                <c:pt idx="5313">
                  <c:v>14.040713939646873</c:v>
                </c:pt>
                <c:pt idx="5314">
                  <c:v>14.041121818378789</c:v>
                </c:pt>
                <c:pt idx="5315">
                  <c:v>14.041529467162729</c:v>
                </c:pt>
                <c:pt idx="5316">
                  <c:v>14.041936886128315</c:v>
                </c:pt>
                <c:pt idx="5317">
                  <c:v>14.042344075405111</c:v>
                </c:pt>
                <c:pt idx="5318">
                  <c:v>14.042751035122597</c:v>
                </c:pt>
                <c:pt idx="5319">
                  <c:v>14.043157765410177</c:v>
                </c:pt>
                <c:pt idx="5320">
                  <c:v>14.043564266397192</c:v>
                </c:pt>
                <c:pt idx="5321">
                  <c:v>14.043970538212903</c:v>
                </c:pt>
                <c:pt idx="5322">
                  <c:v>14.044376580986505</c:v>
                </c:pt>
                <c:pt idx="5323">
                  <c:v>14.044782394847111</c:v>
                </c:pt>
                <c:pt idx="5324">
                  <c:v>14.045187979923766</c:v>
                </c:pt>
                <c:pt idx="5325">
                  <c:v>14.045593336345446</c:v>
                </c:pt>
                <c:pt idx="5326">
                  <c:v>14.045998464241052</c:v>
                </c:pt>
                <c:pt idx="5327">
                  <c:v>14.046403363739403</c:v>
                </c:pt>
                <c:pt idx="5328">
                  <c:v>14.046808034969265</c:v>
                </c:pt>
                <c:pt idx="5329">
                  <c:v>14.047212478059308</c:v>
                </c:pt>
                <c:pt idx="5330">
                  <c:v>14.047616693138144</c:v>
                </c:pt>
                <c:pt idx="5331">
                  <c:v>14.048020680334314</c:v>
                </c:pt>
                <c:pt idx="5332">
                  <c:v>14.048424439776284</c:v>
                </c:pt>
                <c:pt idx="5333">
                  <c:v>14.048827971592441</c:v>
                </c:pt>
                <c:pt idx="5334">
                  <c:v>14.049231275911101</c:v>
                </c:pt>
                <c:pt idx="5335">
                  <c:v>14.049634352860522</c:v>
                </c:pt>
                <c:pt idx="5336">
                  <c:v>14.05003720256887</c:v>
                </c:pt>
                <c:pt idx="5337">
                  <c:v>14.050439825164252</c:v>
                </c:pt>
                <c:pt idx="5338">
                  <c:v>14.050842220774696</c:v>
                </c:pt>
                <c:pt idx="5339">
                  <c:v>14.051244389528161</c:v>
                </c:pt>
                <c:pt idx="5340">
                  <c:v>14.051646331552533</c:v>
                </c:pt>
                <c:pt idx="5341">
                  <c:v>14.05204804697563</c:v>
                </c:pt>
                <c:pt idx="5342">
                  <c:v>14.052449535925188</c:v>
                </c:pt>
                <c:pt idx="5343">
                  <c:v>14.052850798528882</c:v>
                </c:pt>
                <c:pt idx="5344">
                  <c:v>14.053251834914306</c:v>
                </c:pt>
                <c:pt idx="5345">
                  <c:v>14.053652645208984</c:v>
                </c:pt>
                <c:pt idx="5346">
                  <c:v>14.054053229540381</c:v>
                </c:pt>
                <c:pt idx="5347">
                  <c:v>14.054453588035869</c:v>
                </c:pt>
                <c:pt idx="5348">
                  <c:v>14.054853720822765</c:v>
                </c:pt>
                <c:pt idx="5349">
                  <c:v>14.055253628028304</c:v>
                </c:pt>
                <c:pt idx="5350">
                  <c:v>14.055653309779652</c:v>
                </c:pt>
                <c:pt idx="5351">
                  <c:v>14.05605276620391</c:v>
                </c:pt>
                <c:pt idx="5352">
                  <c:v>14.056451997428097</c:v>
                </c:pt>
                <c:pt idx="5353">
                  <c:v>14.056851003579169</c:v>
                </c:pt>
                <c:pt idx="5354">
                  <c:v>14.057249784784</c:v>
                </c:pt>
                <c:pt idx="5355">
                  <c:v>14.05764834116941</c:v>
                </c:pt>
                <c:pt idx="5356">
                  <c:v>14.058046672862128</c:v>
                </c:pt>
                <c:pt idx="5357">
                  <c:v>14.058444779988823</c:v>
                </c:pt>
                <c:pt idx="5358">
                  <c:v>14.05884266267609</c:v>
                </c:pt>
                <c:pt idx="5359">
                  <c:v>14.059240321050451</c:v>
                </c:pt>
                <c:pt idx="5360">
                  <c:v>14.059637755238363</c:v>
                </c:pt>
                <c:pt idx="5361">
                  <c:v>14.060034965366199</c:v>
                </c:pt>
                <c:pt idx="5362">
                  <c:v>14.060431951560275</c:v>
                </c:pt>
                <c:pt idx="5363">
                  <c:v>14.060828713946828</c:v>
                </c:pt>
                <c:pt idx="5364">
                  <c:v>14.061225252652024</c:v>
                </c:pt>
                <c:pt idx="5365">
                  <c:v>14.061621567801961</c:v>
                </c:pt>
                <c:pt idx="5366">
                  <c:v>14.062017659522665</c:v>
                </c:pt>
                <c:pt idx="5367">
                  <c:v>14.062413527940082</c:v>
                </c:pt>
                <c:pt idx="5368">
                  <c:v>14.062809173180108</c:v>
                </c:pt>
                <c:pt idx="5369">
                  <c:v>14.063204595368546</c:v>
                </c:pt>
                <c:pt idx="5370">
                  <c:v>14.063599794631145</c:v>
                </c:pt>
                <c:pt idx="5371">
                  <c:v>14.063994771093563</c:v>
                </c:pt>
                <c:pt idx="5372">
                  <c:v>14.064389524881411</c:v>
                </c:pt>
                <c:pt idx="5373">
                  <c:v>14.06478405612021</c:v>
                </c:pt>
                <c:pt idx="5374">
                  <c:v>14.065178364935425</c:v>
                </c:pt>
                <c:pt idx="5375">
                  <c:v>14.065572451452441</c:v>
                </c:pt>
                <c:pt idx="5376">
                  <c:v>14.065966315796571</c:v>
                </c:pt>
                <c:pt idx="5377">
                  <c:v>14.066359958093065</c:v>
                </c:pt>
                <c:pt idx="5378">
                  <c:v>14.066753378467093</c:v>
                </c:pt>
                <c:pt idx="5379">
                  <c:v>14.067146577043768</c:v>
                </c:pt>
                <c:pt idx="5380">
                  <c:v>14.067539553948118</c:v>
                </c:pt>
                <c:pt idx="5381">
                  <c:v>14.067932309305109</c:v>
                </c:pt>
                <c:pt idx="5382">
                  <c:v>14.068324843239633</c:v>
                </c:pt>
                <c:pt idx="5383">
                  <c:v>14.068717155876515</c:v>
                </c:pt>
                <c:pt idx="5384">
                  <c:v>14.069109247340506</c:v>
                </c:pt>
                <c:pt idx="5385">
                  <c:v>14.069501117756289</c:v>
                </c:pt>
                <c:pt idx="5386">
                  <c:v>14.069892767248476</c:v>
                </c:pt>
                <c:pt idx="5387">
                  <c:v>14.070284195941612</c:v>
                </c:pt>
                <c:pt idx="5388">
                  <c:v>14.070675403960163</c:v>
                </c:pt>
                <c:pt idx="5389">
                  <c:v>14.071066391428531</c:v>
                </c:pt>
                <c:pt idx="5390">
                  <c:v>14.071457158471052</c:v>
                </c:pt>
                <c:pt idx="5391">
                  <c:v>14.071847705211983</c:v>
                </c:pt>
                <c:pt idx="5392">
                  <c:v>14.072238031775516</c:v>
                </c:pt>
                <c:pt idx="5393">
                  <c:v>14.072628138285776</c:v>
                </c:pt>
                <c:pt idx="5394">
                  <c:v>14.073018024866808</c:v>
                </c:pt>
                <c:pt idx="5395">
                  <c:v>14.073407691642595</c:v>
                </c:pt>
                <c:pt idx="5396">
                  <c:v>14.073797138737053</c:v>
                </c:pt>
                <c:pt idx="5397">
                  <c:v>14.074186366274018</c:v>
                </c:pt>
                <c:pt idx="5398">
                  <c:v>14.074575374377265</c:v>
                </c:pt>
                <c:pt idx="5399">
                  <c:v>14.074964163170497</c:v>
                </c:pt>
                <c:pt idx="5400">
                  <c:v>14.075352732777342</c:v>
                </c:pt>
                <c:pt idx="5401">
                  <c:v>14.075741083321367</c:v>
                </c:pt>
                <c:pt idx="5402">
                  <c:v>14.076129214926059</c:v>
                </c:pt>
                <c:pt idx="5403">
                  <c:v>14.076517127714848</c:v>
                </c:pt>
                <c:pt idx="5404">
                  <c:v>14.076904821811084</c:v>
                </c:pt>
                <c:pt idx="5405">
                  <c:v>14.077292297338056</c:v>
                </c:pt>
                <c:pt idx="5406">
                  <c:v>14.077679554418971</c:v>
                </c:pt>
                <c:pt idx="5407">
                  <c:v>14.078066593176981</c:v>
                </c:pt>
                <c:pt idx="5408">
                  <c:v>14.078453413735156</c:v>
                </c:pt>
                <c:pt idx="5409">
                  <c:v>14.078840016216509</c:v>
                </c:pt>
                <c:pt idx="5410">
                  <c:v>14.079226400743973</c:v>
                </c:pt>
                <c:pt idx="5411">
                  <c:v>14.079612567440416</c:v>
                </c:pt>
                <c:pt idx="5412">
                  <c:v>14.079998516428638</c:v>
                </c:pt>
                <c:pt idx="5413">
                  <c:v>14.080384247831368</c:v>
                </c:pt>
                <c:pt idx="5414">
                  <c:v>14.080769761771267</c:v>
                </c:pt>
                <c:pt idx="5415">
                  <c:v>14.081155058370921</c:v>
                </c:pt>
                <c:pt idx="5416">
                  <c:v>14.081540137752862</c:v>
                </c:pt>
                <c:pt idx="5417">
                  <c:v>14.081925000039536</c:v>
                </c:pt>
                <c:pt idx="5418">
                  <c:v>14.082309645353327</c:v>
                </c:pt>
                <c:pt idx="5419">
                  <c:v>14.082694073816551</c:v>
                </c:pt>
                <c:pt idx="5420">
                  <c:v>14.083078285551453</c:v>
                </c:pt>
                <c:pt idx="5421">
                  <c:v>14.083462280680211</c:v>
                </c:pt>
                <c:pt idx="5422">
                  <c:v>14.083846059324934</c:v>
                </c:pt>
                <c:pt idx="5423">
                  <c:v>14.084229621607662</c:v>
                </c:pt>
                <c:pt idx="5424">
                  <c:v>14.084612967650363</c:v>
                </c:pt>
                <c:pt idx="5425">
                  <c:v>14.08499609757494</c:v>
                </c:pt>
                <c:pt idx="5426">
                  <c:v>14.085379011503226</c:v>
                </c:pt>
                <c:pt idx="5427">
                  <c:v>14.085761709556989</c:v>
                </c:pt>
                <c:pt idx="5428">
                  <c:v>14.086144191857919</c:v>
                </c:pt>
                <c:pt idx="5429">
                  <c:v>14.086526458527647</c:v>
                </c:pt>
                <c:pt idx="5430">
                  <c:v>14.086908509687728</c:v>
                </c:pt>
                <c:pt idx="5431">
                  <c:v>14.087290345459657</c:v>
                </c:pt>
                <c:pt idx="5432">
                  <c:v>14.087671965964853</c:v>
                </c:pt>
                <c:pt idx="5433">
                  <c:v>14.088053371324667</c:v>
                </c:pt>
                <c:pt idx="5434">
                  <c:v>14.088434561660389</c:v>
                </c:pt>
                <c:pt idx="5435">
                  <c:v>14.088815537093234</c:v>
                </c:pt>
                <c:pt idx="5436">
                  <c:v>14.089196297744346</c:v>
                </c:pt>
                <c:pt idx="5437">
                  <c:v>14.089576843734811</c:v>
                </c:pt>
                <c:pt idx="5438">
                  <c:v>14.089957175185639</c:v>
                </c:pt>
                <c:pt idx="5439">
                  <c:v>14.09033729221777</c:v>
                </c:pt>
                <c:pt idx="5440">
                  <c:v>14.090717194952077</c:v>
                </c:pt>
                <c:pt idx="5441">
                  <c:v>14.091096883509374</c:v>
                </c:pt>
                <c:pt idx="5442">
                  <c:v>14.091476358010402</c:v>
                </c:pt>
                <c:pt idx="5443">
                  <c:v>14.091855618575821</c:v>
                </c:pt>
                <c:pt idx="5444">
                  <c:v>14.092234665326242</c:v>
                </c:pt>
                <c:pt idx="5445">
                  <c:v>14.0926134983822</c:v>
                </c:pt>
                <c:pt idx="5446">
                  <c:v>14.092992117864158</c:v>
                </c:pt>
                <c:pt idx="5447">
                  <c:v>14.093370523892521</c:v>
                </c:pt>
                <c:pt idx="5448">
                  <c:v>14.093748716587612</c:v>
                </c:pt>
                <c:pt idx="5449">
                  <c:v>14.094126696069701</c:v>
                </c:pt>
                <c:pt idx="5450">
                  <c:v>14.094504462458982</c:v>
                </c:pt>
                <c:pt idx="5451">
                  <c:v>14.09488201587558</c:v>
                </c:pt>
                <c:pt idx="5452">
                  <c:v>14.095259356439561</c:v>
                </c:pt>
                <c:pt idx="5453">
                  <c:v>14.095636484270912</c:v>
                </c:pt>
                <c:pt idx="5454">
                  <c:v>14.096013399489561</c:v>
                </c:pt>
                <c:pt idx="5455">
                  <c:v>14.096390102215365</c:v>
                </c:pt>
                <c:pt idx="5456">
                  <c:v>14.096766592568112</c:v>
                </c:pt>
                <c:pt idx="5457">
                  <c:v>14.097142870667525</c:v>
                </c:pt>
                <c:pt idx="5458">
                  <c:v>14.097518936633255</c:v>
                </c:pt>
                <c:pt idx="5459">
                  <c:v>14.097894790584897</c:v>
                </c:pt>
                <c:pt idx="5460">
                  <c:v>14.098270432641968</c:v>
                </c:pt>
                <c:pt idx="5461">
                  <c:v>14.098645862923922</c:v>
                </c:pt>
                <c:pt idx="5462">
                  <c:v>14.099021081550136</c:v>
                </c:pt>
                <c:pt idx="5463">
                  <c:v>14.099396088639933</c:v>
                </c:pt>
                <c:pt idx="5464">
                  <c:v>14.099770884312569</c:v>
                </c:pt>
                <c:pt idx="5465">
                  <c:v>14.10014546868722</c:v>
                </c:pt>
                <c:pt idx="5466">
                  <c:v>14.100519841883003</c:v>
                </c:pt>
                <c:pt idx="5467">
                  <c:v>14.100894004018972</c:v>
                </c:pt>
                <c:pt idx="5468">
                  <c:v>14.101267955214102</c:v>
                </c:pt>
                <c:pt idx="5469">
                  <c:v>14.101641695587313</c:v>
                </c:pt>
                <c:pt idx="5470">
                  <c:v>14.102015225257453</c:v>
                </c:pt>
                <c:pt idx="5471">
                  <c:v>14.102388544343299</c:v>
                </c:pt>
                <c:pt idx="5472">
                  <c:v>14.102761652963569</c:v>
                </c:pt>
                <c:pt idx="5473">
                  <c:v>14.103134551236908</c:v>
                </c:pt>
                <c:pt idx="5474">
                  <c:v>14.103507239281896</c:v>
                </c:pt>
                <c:pt idx="5475">
                  <c:v>14.103879717217044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5580296706132415E-4</c:v>
                </c:pt>
                <c:pt idx="15">
                  <c:v>3.7724912170031971E-4</c:v>
                </c:pt>
                <c:pt idx="16">
                  <c:v>3.9917942857943263E-4</c:v>
                </c:pt>
                <c:pt idx="17">
                  <c:v>4.2167561512140931E-4</c:v>
                </c:pt>
                <c:pt idx="18">
                  <c:v>4.4480135643336431E-4</c:v>
                </c:pt>
                <c:pt idx="19">
                  <c:v>4.6860687794976735E-4</c:v>
                </c:pt>
                <c:pt idx="20">
                  <c:v>4.9313250632412658E-4</c:v>
                </c:pt>
                <c:pt idx="21">
                  <c:v>5.1841131726989187E-4</c:v>
                </c:pt>
                <c:pt idx="22">
                  <c:v>5.4447107755022182E-4</c:v>
                </c:pt>
                <c:pt idx="23">
                  <c:v>5.7133565847784947E-4</c:v>
                </c:pt>
                <c:pt idx="24">
                  <c:v>5.9902606207063813E-4</c:v>
                </c:pt>
                <c:pt idx="25">
                  <c:v>6.2756116625928976E-4</c:v>
                </c:pt>
                <c:pt idx="26">
                  <c:v>6.5695826721441327E-4</c:v>
                </c:pt>
                <c:pt idx="27">
                  <c:v>6.8723347529437416E-4</c:v>
                </c:pt>
                <c:pt idx="28">
                  <c:v>7.1840200524374916E-4</c:v>
                </c:pt>
                <c:pt idx="29">
                  <c:v>7.504783897940195E-4</c:v>
                </c:pt>
                <c:pt idx="30">
                  <c:v>7.8347663759000354E-4</c:v>
                </c:pt>
                <c:pt idx="31">
                  <c:v>8.1741035048937404E-4</c:v>
                </c:pt>
                <c:pt idx="32">
                  <c:v>8.5229281108908418E-4</c:v>
                </c:pt>
                <c:pt idx="33">
                  <c:v>8.8813704833614845E-4</c:v>
                </c:pt>
                <c:pt idx="34">
                  <c:v>9.2495588693398371E-4</c:v>
                </c:pt>
                <c:pt idx="35">
                  <c:v>9.6276198471321377E-4</c:v>
                </c:pt>
                <c:pt idx="36">
                  <c:v>1.0015678610233842E-3</c:v>
                </c:pt>
                <c:pt idx="37">
                  <c:v>1.0413859183963585E-3</c:v>
                </c:pt>
                <c:pt idx="38">
                  <c:v>1.0822284591462045E-3</c:v>
                </c:pt>
                <c:pt idx="39">
                  <c:v>1.1241076981423721E-3</c:v>
                </c:pt>
                <c:pt idx="40">
                  <c:v>1.1670357726789534E-3</c:v>
                </c:pt>
                <c:pt idx="41">
                  <c:v>1.2110247501314669E-3</c:v>
                </c:pt>
                <c:pt idx="42">
                  <c:v>1.2560866339214004E-3</c:v>
                </c:pt>
                <c:pt idx="43">
                  <c:v>1.3022333681815261E-3</c:v>
                </c:pt>
                <c:pt idx="44">
                  <c:v>1.3494768414200682E-3</c:v>
                </c:pt>
                <c:pt idx="45">
                  <c:v>1.3978288894106751E-3</c:v>
                </c:pt>
                <c:pt idx="46">
                  <c:v>1.4473012974816372E-3</c:v>
                </c:pt>
                <c:pt idx="47">
                  <c:v>1.4979058023373926E-3</c:v>
                </c:pt>
                <c:pt idx="48">
                  <c:v>1.5496540935147252E-3</c:v>
                </c:pt>
                <c:pt idx="49">
                  <c:v>1.6025578145527611E-3</c:v>
                </c:pt>
                <c:pt idx="50">
                  <c:v>1.6566285639380706E-3</c:v>
                </c:pt>
                <c:pt idx="51">
                  <c:v>1.7118778958725475E-3</c:v>
                </c:pt>
                <c:pt idx="52">
                  <c:v>1.7683173209012487E-3</c:v>
                </c:pt>
                <c:pt idx="53">
                  <c:v>1.8259583064292946E-3</c:v>
                </c:pt>
                <c:pt idx="54">
                  <c:v>1.8848122771506584E-3</c:v>
                </c:pt>
                <c:pt idx="55">
                  <c:v>1.9448906154068213E-3</c:v>
                </c:pt>
                <c:pt idx="56">
                  <c:v>2.0062046614894727E-3</c:v>
                </c:pt>
                <c:pt idx="57">
                  <c:v>2.068765713898487E-3</c:v>
                </c:pt>
                <c:pt idx="58">
                  <c:v>2.132585029564081E-3</c:v>
                </c:pt>
                <c:pt idx="59">
                  <c:v>2.1976738240402382E-3</c:v>
                </c:pt>
                <c:pt idx="60">
                  <c:v>2.2640432716750539E-3</c:v>
                </c:pt>
                <c:pt idx="61">
                  <c:v>2.3317045057625113E-3</c:v>
                </c:pt>
                <c:pt idx="62">
                  <c:v>2.4006686186793169E-3</c:v>
                </c:pt>
                <c:pt idx="63">
                  <c:v>2.4709466620096879E-3</c:v>
                </c:pt>
                <c:pt idx="64">
                  <c:v>2.5425496466604403E-3</c:v>
                </c:pt>
                <c:pt idx="65">
                  <c:v>2.6154885429682485E-3</c:v>
                </c:pt>
                <c:pt idx="66">
                  <c:v>2.6897742808006083E-3</c:v>
                </c:pt>
                <c:pt idx="67">
                  <c:v>2.7654177496517227E-3</c:v>
                </c:pt>
                <c:pt idx="68">
                  <c:v>2.8424297987343153E-3</c:v>
                </c:pt>
                <c:pt idx="69">
                  <c:v>2.920821237068172E-3</c:v>
                </c:pt>
                <c:pt idx="70">
                  <c:v>3.0006028335660658E-3</c:v>
                </c:pt>
                <c:pt idx="71">
                  <c:v>3.0817853171176079E-3</c:v>
                </c:pt>
                <c:pt idx="72">
                  <c:v>3.1643793766714394E-3</c:v>
                </c:pt>
                <c:pt idx="73">
                  <c:v>3.2483956613161388E-3</c:v>
                </c:pt>
                <c:pt idx="74">
                  <c:v>3.3338447803601115E-3</c:v>
                </c:pt>
                <c:pt idx="75">
                  <c:v>3.4207373034107085E-3</c:v>
                </c:pt>
                <c:pt idx="76">
                  <c:v>3.5090837604527529E-3</c:v>
                </c:pt>
                <c:pt idx="77">
                  <c:v>3.598894641926643E-3</c:v>
                </c:pt>
                <c:pt idx="78">
                  <c:v>3.6901803988061374E-3</c:v>
                </c:pt>
                <c:pt idx="79">
                  <c:v>3.782951442675942E-3</c:v>
                </c:pt>
                <c:pt idx="80">
                  <c:v>3.8772181458091659E-3</c:v>
                </c:pt>
                <c:pt idx="81">
                  <c:v>3.9729908412447223E-3</c:v>
                </c:pt>
                <c:pt idx="82">
                  <c:v>4.0702798228647204E-3</c:v>
                </c:pt>
                <c:pt idx="83">
                  <c:v>4.1690953454718875E-3</c:v>
                </c:pt>
                <c:pt idx="84">
                  <c:v>4.2694476248670661E-3</c:v>
                </c:pt>
                <c:pt idx="85">
                  <c:v>4.3713468379267938E-3</c:v>
                </c:pt>
                <c:pt idx="86">
                  <c:v>4.4748031226810011E-3</c:v>
                </c:pt>
                <c:pt idx="87">
                  <c:v>4.5798265783908339E-3</c:v>
                </c:pt>
                <c:pt idx="88">
                  <c:v>4.6864272656266049E-3</c:v>
                </c:pt>
                <c:pt idx="89">
                  <c:v>4.7946152063459008E-3</c:v>
                </c:pt>
                <c:pt idx="90">
                  <c:v>4.9044003839718237E-3</c:v>
                </c:pt>
                <c:pt idx="91">
                  <c:v>5.0157927434713893E-3</c:v>
                </c:pt>
                <c:pt idx="92">
                  <c:v>5.1288021914340717E-3</c:v>
                </c:pt>
                <c:pt idx="93">
                  <c:v>5.2434385961505009E-3</c:v>
                </c:pt>
                <c:pt idx="94">
                  <c:v>5.3597117876912964E-3</c:v>
                </c:pt>
                <c:pt idx="95">
                  <c:v>5.477631557986056E-3</c:v>
                </c:pt>
                <c:pt idx="96">
                  <c:v>5.5972076609024715E-3</c:v>
                </c:pt>
                <c:pt idx="97">
                  <c:v>5.7184498123255875E-3</c:v>
                </c:pt>
                <c:pt idx="98">
                  <c:v>5.8413676902371852E-3</c:v>
                </c:pt>
                <c:pt idx="99">
                  <c:v>5.9659709347952882E-3</c:v>
                </c:pt>
                <c:pt idx="100">
                  <c:v>6.0922691484137856E-3</c:v>
                </c:pt>
                <c:pt idx="101">
                  <c:v>6.2202718958421725E-3</c:v>
                </c:pt>
                <c:pt idx="102">
                  <c:v>6.3499887042453903E-3</c:v>
                </c:pt>
                <c:pt idx="103">
                  <c:v>6.4814290632837709E-3</c:v>
                </c:pt>
                <c:pt idx="104">
                  <c:v>6.6146024251930707E-3</c:v>
                </c:pt>
                <c:pt idx="105">
                  <c:v>6.7495182048645944E-3</c:v>
                </c:pt>
                <c:pt idx="106">
                  <c:v>6.8861857799254033E-3</c:v>
                </c:pt>
                <c:pt idx="107">
                  <c:v>7.0246144908185917E-3</c:v>
                </c:pt>
                <c:pt idx="108">
                  <c:v>7.1648136408836455E-3</c:v>
                </c:pt>
                <c:pt idx="109">
                  <c:v>7.3067924964368451E-3</c:v>
                </c:pt>
                <c:pt idx="110">
                  <c:v>7.4505602868517526E-3</c:v>
                </c:pt>
                <c:pt idx="111">
                  <c:v>7.5961262046397287E-3</c:v>
                </c:pt>
                <c:pt idx="112">
                  <c:v>7.7434994055305094E-3</c:v>
                </c:pt>
                <c:pt idx="113">
                  <c:v>7.8926890085528195E-3</c:v>
                </c:pt>
                <c:pt idx="114">
                  <c:v>8.0437040961150279E-3</c:v>
                </c:pt>
                <c:pt idx="115">
                  <c:v>8.1965537140858309E-3</c:v>
                </c:pt>
                <c:pt idx="116">
                  <c:v>8.3512468718749643E-3</c:v>
                </c:pt>
                <c:pt idx="117">
                  <c:v>8.5077925425139315E-3</c:v>
                </c:pt>
                <c:pt idx="118">
                  <c:v>8.6661996627367607E-3</c:v>
                </c:pt>
                <c:pt idx="119">
                  <c:v>8.8264771330607648E-3</c:v>
                </c:pt>
                <c:pt idx="120">
                  <c:v>8.9886338178673149E-3</c:v>
                </c:pt>
                <c:pt idx="121">
                  <c:v>9.1526785454826148E-3</c:v>
                </c:pt>
                <c:pt idx="122">
                  <c:v>9.3186201082584817E-3</c:v>
                </c:pt>
                <c:pt idx="123">
                  <c:v>9.4864672626531078E-3</c:v>
                </c:pt>
                <c:pt idx="124">
                  <c:v>9.6562287293118377E-3</c:v>
                </c:pt>
                <c:pt idx="125">
                  <c:v>9.8279131931479132E-3</c:v>
                </c:pt>
                <c:pt idx="126">
                  <c:v>1.0001529303423212E-2</c:v>
                </c:pt>
                <c:pt idx="127">
                  <c:v>1.0177085673828964E-2</c:v>
                </c:pt>
                <c:pt idx="128">
                  <c:v>1.0354590882566451E-2</c:v>
                </c:pt>
                <c:pt idx="129">
                  <c:v>1.053405347242767E-2</c:v>
                </c:pt>
                <c:pt idx="130">
                  <c:v>1.0715481950875981E-2</c:v>
                </c:pt>
                <c:pt idx="131">
                  <c:v>1.0898884790126715E-2</c:v>
                </c:pt>
                <c:pt idx="132">
                  <c:v>1.1084270427227736E-2</c:v>
                </c:pt>
                <c:pt idx="133">
                  <c:v>1.127164726413999E-2</c:v>
                </c:pt>
                <c:pt idx="134">
                  <c:v>1.1461023667817989E-2</c:v>
                </c:pt>
                <c:pt idx="135">
                  <c:v>1.1652407970290261E-2</c:v>
                </c:pt>
                <c:pt idx="136">
                  <c:v>1.1845808468739762E-2</c:v>
                </c:pt>
                <c:pt idx="137">
                  <c:v>1.204123342558421E-2</c:v>
                </c:pt>
                <c:pt idx="138">
                  <c:v>1.2238691068556407E-2</c:v>
                </c:pt>
                <c:pt idx="139">
                  <c:v>1.243818959078447E-2</c:v>
                </c:pt>
                <c:pt idx="140">
                  <c:v>1.2639737150872032E-2</c:v>
                </c:pt>
                <c:pt idx="141">
                  <c:v>1.2843341872978364E-2</c:v>
                </c:pt>
                <c:pt idx="142">
                  <c:v>1.3049011846898448E-2</c:v>
                </c:pt>
                <c:pt idx="143">
                  <c:v>1.3256755128142984E-2</c:v>
                </c:pt>
                <c:pt idx="144">
                  <c:v>1.3466579738018323E-2</c:v>
                </c:pt>
                <c:pt idx="145">
                  <c:v>1.367849366370635E-2</c:v>
                </c:pt>
                <c:pt idx="146">
                  <c:v>1.3892504858344272E-2</c:v>
                </c:pt>
                <c:pt idx="147">
                  <c:v>1.4108621241104362E-2</c:v>
                </c:pt>
                <c:pt idx="148">
                  <c:v>1.4326850697273606E-2</c:v>
                </c:pt>
                <c:pt idx="149">
                  <c:v>1.4547201078333287E-2</c:v>
                </c:pt>
                <c:pt idx="150">
                  <c:v>1.4769680202038492E-2</c:v>
                </c:pt>
                <c:pt idx="151">
                  <c:v>1.499429585249753E-2</c:v>
                </c:pt>
                <c:pt idx="152">
                  <c:v>1.5221055780251283E-2</c:v>
                </c:pt>
                <c:pt idx="153">
                  <c:v>1.5449967702352459E-2</c:v>
                </c:pt>
                <c:pt idx="154">
                  <c:v>1.5681039302444785E-2</c:v>
                </c:pt>
                <c:pt idx="155">
                  <c:v>1.5914278230842079E-2</c:v>
                </c:pt>
                <c:pt idx="156">
                  <c:v>1.6149692104607271E-2</c:v>
                </c:pt>
                <c:pt idx="157">
                  <c:v>1.6387288507631326E-2</c:v>
                </c:pt>
                <c:pt idx="158">
                  <c:v>1.6627074990712046E-2</c:v>
                </c:pt>
                <c:pt idx="159">
                  <c:v>1.686905907163283E-2</c:v>
                </c:pt>
                <c:pt idx="160">
                  <c:v>1.7113248235241317E-2</c:v>
                </c:pt>
                <c:pt idx="161">
                  <c:v>1.7359649933527919E-2</c:v>
                </c:pt>
                <c:pt idx="162">
                  <c:v>1.7608271585704303E-2</c:v>
                </c:pt>
                <c:pt idx="163">
                  <c:v>1.7859120578281724E-2</c:v>
                </c:pt>
                <c:pt idx="164">
                  <c:v>1.8112204265149312E-2</c:v>
                </c:pt>
                <c:pt idx="165">
                  <c:v>1.8367529967652216E-2</c:v>
                </c:pt>
                <c:pt idx="166">
                  <c:v>1.8625104974669689E-2</c:v>
                </c:pt>
                <c:pt idx="167">
                  <c:v>1.8884936542693027E-2</c:v>
                </c:pt>
                <c:pt idx="168">
                  <c:v>1.9147031895903464E-2</c:v>
                </c:pt>
                <c:pt idx="169">
                  <c:v>1.9411398226249904E-2</c:v>
                </c:pt>
                <c:pt idx="170">
                  <c:v>1.9678042693526604E-2</c:v>
                </c:pt>
                <c:pt idx="171">
                  <c:v>1.9946972425450692E-2</c:v>
                </c:pt>
                <c:pt idx="172">
                  <c:v>2.0218194517739659E-2</c:v>
                </c:pt>
                <c:pt idx="173">
                  <c:v>2.0491716034188662E-2</c:v>
                </c:pt>
                <c:pt idx="174">
                  <c:v>2.0767544006747782E-2</c:v>
                </c:pt>
                <c:pt idx="175">
                  <c:v>2.1045685435599138E-2</c:v>
                </c:pt>
                <c:pt idx="176">
                  <c:v>2.1326147289233918E-2</c:v>
                </c:pt>
                <c:pt idx="177">
                  <c:v>2.1608936504529271E-2</c:v>
                </c:pt>
                <c:pt idx="178">
                  <c:v>2.1894059986825115E-2</c:v>
                </c:pt>
                <c:pt idx="179">
                  <c:v>2.2181524610000839E-2</c:v>
                </c:pt>
                <c:pt idx="180">
                  <c:v>2.247133721655184E-2</c:v>
                </c:pt>
                <c:pt idx="181">
                  <c:v>2.2763504617666026E-2</c:v>
                </c:pt>
                <c:pt idx="182">
                  <c:v>2.3058033593300158E-2</c:v>
                </c:pt>
                <c:pt idx="183">
                  <c:v>2.3354930892256057E-2</c:v>
                </c:pt>
                <c:pt idx="184">
                  <c:v>2.3654203232256778E-2</c:v>
                </c:pt>
                <c:pt idx="185">
                  <c:v>2.3955857300022577E-2</c:v>
                </c:pt>
                <c:pt idx="186">
                  <c:v>2.4259899751346826E-2</c:v>
                </c:pt>
                <c:pt idx="187">
                  <c:v>2.4566337211171775E-2</c:v>
                </c:pt>
                <c:pt idx="188">
                  <c:v>2.4875176273664229E-2</c:v>
                </c:pt>
                <c:pt idx="189">
                  <c:v>2.5186423502291076E-2</c:v>
                </c:pt>
                <c:pt idx="190">
                  <c:v>2.5500085429894723E-2</c:v>
                </c:pt>
                <c:pt idx="191">
                  <c:v>2.581616855876841E-2</c:v>
                </c:pt>
                <c:pt idx="192">
                  <c:v>2.6134679360731376E-2</c:v>
                </c:pt>
                <c:pt idx="193">
                  <c:v>2.6455624277203958E-2</c:v>
                </c:pt>
                <c:pt idx="194">
                  <c:v>2.6779009719282515E-2</c:v>
                </c:pt>
                <c:pt idx="195">
                  <c:v>2.7104842067814286E-2</c:v>
                </c:pt>
                <c:pt idx="196">
                  <c:v>2.7433127673472085E-2</c:v>
                </c:pt>
                <c:pt idx="197">
                  <c:v>2.7763872856828891E-2</c:v>
                </c:pt>
                <c:pt idx="198">
                  <c:v>2.8097083908432328E-2</c:v>
                </c:pt>
                <c:pt idx="199">
                  <c:v>2.8432767088879003E-2</c:v>
                </c:pt>
                <c:pt idx="200">
                  <c:v>2.8770928628888741E-2</c:v>
                </c:pt>
                <c:pt idx="201">
                  <c:v>2.9111574729378677E-2</c:v>
                </c:pt>
                <c:pt idx="202">
                  <c:v>2.9454711561537259E-2</c:v>
                </c:pt>
                <c:pt idx="203">
                  <c:v>2.9800345266898079E-2</c:v>
                </c:pt>
                <c:pt idx="204">
                  <c:v>3.0148481957413632E-2</c:v>
                </c:pt>
                <c:pt idx="205">
                  <c:v>3.0499127715528925E-2</c:v>
                </c:pt>
                <c:pt idx="206">
                  <c:v>3.0852288594254956E-2</c:v>
                </c:pt>
                <c:pt idx="207">
                  <c:v>3.1207970617242089E-2</c:v>
                </c:pt>
                <c:pt idx="208">
                  <c:v>3.156617977885328E-2</c:v>
                </c:pt>
                <c:pt idx="209">
                  <c:v>3.1926922044237221E-2</c:v>
                </c:pt>
                <c:pt idx="210">
                  <c:v>3.229020334940131E-2</c:v>
                </c:pt>
                <c:pt idx="211">
                  <c:v>3.2656029601284518E-2</c:v>
                </c:pt>
                <c:pt idx="212">
                  <c:v>3.3024406677830152E-2</c:v>
                </c:pt>
                <c:pt idx="213">
                  <c:v>3.3395340428058425E-2</c:v>
                </c:pt>
                <c:pt idx="214">
                  <c:v>3.3768836672139015E-2</c:v>
                </c:pt>
                <c:pt idx="215">
                  <c:v>3.4144901201463372E-2</c:v>
                </c:pt>
                <c:pt idx="216">
                  <c:v>3.4523539778716979E-2</c:v>
                </c:pt>
                <c:pt idx="217">
                  <c:v>3.4904758137951471E-2</c:v>
                </c:pt>
                <c:pt idx="218">
                  <c:v>3.5288561984656602E-2</c:v>
                </c:pt>
                <c:pt idx="219">
                  <c:v>3.567495699583214E-2</c:v>
                </c:pt>
                <c:pt idx="220">
                  <c:v>3.606394882005956E-2</c:v>
                </c:pt>
                <c:pt idx="221">
                  <c:v>3.6455543077573677E-2</c:v>
                </c:pt>
                <c:pt idx="222">
                  <c:v>3.684974536033412E-2</c:v>
                </c:pt>
                <c:pt idx="223">
                  <c:v>3.7246561232096687E-2</c:v>
                </c:pt>
                <c:pt idx="224">
                  <c:v>3.7645996228484559E-2</c:v>
                </c:pt>
                <c:pt idx="225">
                  <c:v>3.8048055857059414E-2</c:v>
                </c:pt>
                <c:pt idx="226">
                  <c:v>3.8452745597392389E-2</c:v>
                </c:pt>
                <c:pt idx="227">
                  <c:v>3.8860070901134927E-2</c:v>
                </c:pt>
                <c:pt idx="228">
                  <c:v>3.9270037192089505E-2</c:v>
                </c:pt>
                <c:pt idx="229">
                  <c:v>3.9682649866280187E-2</c:v>
                </c:pt>
                <c:pt idx="230">
                  <c:v>4.0097914292023126E-2</c:v>
                </c:pt>
                <c:pt idx="231">
                  <c:v>4.0515835809996868E-2</c:v>
                </c:pt>
                <c:pt idx="232">
                  <c:v>4.0936419733312579E-2</c:v>
                </c:pt>
                <c:pt idx="233">
                  <c:v>4.1359671347584108E-2</c:v>
                </c:pt>
                <c:pt idx="234">
                  <c:v>4.1785595910997939E-2</c:v>
                </c:pt>
                <c:pt idx="235">
                  <c:v>4.2214198654383001E-2</c:v>
                </c:pt>
                <c:pt idx="236">
                  <c:v>4.2645484781280385E-2</c:v>
                </c:pt>
                <c:pt idx="237">
                  <c:v>4.3079459468012907E-2</c:v>
                </c:pt>
                <c:pt idx="238">
                  <c:v>4.3516127863754507E-2</c:v>
                </c:pt>
                <c:pt idx="239">
                  <c:v>4.3955495090599608E-2</c:v>
                </c:pt>
                <c:pt idx="240">
                  <c:v>4.4397566243632253E-2</c:v>
                </c:pt>
                <c:pt idx="241">
                  <c:v>4.48423463909952E-2</c:v>
                </c:pt>
                <c:pt idx="242">
                  <c:v>4.5289840573958795E-2</c:v>
                </c:pt>
                <c:pt idx="243">
                  <c:v>4.5740053806989818E-2</c:v>
                </c:pt>
                <c:pt idx="244">
                  <c:v>4.61929910778201E-2</c:v>
                </c:pt>
                <c:pt idx="245">
                  <c:v>4.6648657347515117E-2</c:v>
                </c:pt>
                <c:pt idx="246">
                  <c:v>4.7107057550542356E-2</c:v>
                </c:pt>
                <c:pt idx="247">
                  <c:v>4.7568196594839601E-2</c:v>
                </c:pt>
                <c:pt idx="248">
                  <c:v>4.8032079361883112E-2</c:v>
                </c:pt>
                <c:pt idx="249">
                  <c:v>4.8498710706755647E-2</c:v>
                </c:pt>
                <c:pt idx="250">
                  <c:v>4.896809545821431E-2</c:v>
                </c:pt>
                <c:pt idx="251">
                  <c:v>4.9440238418758393E-2</c:v>
                </c:pt>
                <c:pt idx="252">
                  <c:v>4.9915144364696976E-2</c:v>
                </c:pt>
                <c:pt idx="253">
                  <c:v>5.0392818046216432E-2</c:v>
                </c:pt>
                <c:pt idx="254">
                  <c:v>5.0873264187447843E-2</c:v>
                </c:pt>
                <c:pt idx="255">
                  <c:v>5.1356487486534215E-2</c:v>
                </c:pt>
                <c:pt idx="256">
                  <c:v>5.184249261569765E-2</c:v>
                </c:pt>
                <c:pt idx="257">
                  <c:v>5.2331284221306305E-2</c:v>
                </c:pt>
                <c:pt idx="258">
                  <c:v>5.2822866923941302E-2</c:v>
                </c:pt>
                <c:pt idx="259">
                  <c:v>5.3317245318463449E-2</c:v>
                </c:pt>
                <c:pt idx="260">
                  <c:v>5.3814423974079845E-2</c:v>
                </c:pt>
                <c:pt idx="261">
                  <c:v>5.4314407434410419E-2</c:v>
                </c:pt>
                <c:pt idx="262">
                  <c:v>5.4817200217554221E-2</c:v>
                </c:pt>
                <c:pt idx="263">
                  <c:v>5.5322806816155708E-2</c:v>
                </c:pt>
                <c:pt idx="264">
                  <c:v>5.5831231697470833E-2</c:v>
                </c:pt>
                <c:pt idx="265">
                  <c:v>5.6342479303433016E-2</c:v>
                </c:pt>
                <c:pt idx="266">
                  <c:v>5.6856554050718988E-2</c:v>
                </c:pt>
                <c:pt idx="267">
                  <c:v>5.7373460330814557E-2</c:v>
                </c:pt>
                <c:pt idx="268">
                  <c:v>5.7893202510080136E-2</c:v>
                </c:pt>
                <c:pt idx="269">
                  <c:v>5.8415784929816264E-2</c:v>
                </c:pt>
                <c:pt idx="270">
                  <c:v>5.8941211906328929E-2</c:v>
                </c:pt>
                <c:pt idx="271">
                  <c:v>5.946948773099478E-2</c:v>
                </c:pt>
                <c:pt idx="272">
                  <c:v>6.0000616670326211E-2</c:v>
                </c:pt>
                <c:pt idx="273">
                  <c:v>6.0534602966036348E-2</c:v>
                </c:pt>
                <c:pt idx="274">
                  <c:v>6.1071450835103819E-2</c:v>
                </c:pt>
                <c:pt idx="275">
                  <c:v>6.1611164469837526E-2</c:v>
                </c:pt>
                <c:pt idx="276">
                  <c:v>6.2153748037941214E-2</c:v>
                </c:pt>
                <c:pt idx="277">
                  <c:v>6.2699205682577863E-2</c:v>
                </c:pt>
                <c:pt idx="278">
                  <c:v>6.3247541522434128E-2</c:v>
                </c:pt>
                <c:pt idx="279">
                  <c:v>6.3798759651784401E-2</c:v>
                </c:pt>
                <c:pt idx="280">
                  <c:v>6.4352864140554994E-2</c:v>
                </c:pt>
                <c:pt idx="281">
                  <c:v>6.4909859034388048E-2</c:v>
                </c:pt>
                <c:pt idx="282">
                  <c:v>6.5469748354705329E-2</c:v>
                </c:pt>
                <c:pt idx="283">
                  <c:v>6.6032536098771979E-2</c:v>
                </c:pt>
                <c:pt idx="284">
                  <c:v>6.6598226239760056E-2</c:v>
                </c:pt>
                <c:pt idx="285">
                  <c:v>6.7166822726811945E-2</c:v>
                </c:pt>
                <c:pt idx="286">
                  <c:v>6.7738329485103749E-2</c:v>
                </c:pt>
                <c:pt idx="287">
                  <c:v>6.831275041590841E-2</c:v>
                </c:pt>
                <c:pt idx="288">
                  <c:v>6.8890089396658818E-2</c:v>
                </c:pt>
                <c:pt idx="289">
                  <c:v>6.9470350281010784E-2</c:v>
                </c:pt>
                <c:pt idx="290">
                  <c:v>7.0053536898905755E-2</c:v>
                </c:pt>
                <c:pt idx="291">
                  <c:v>7.0639653056633611E-2</c:v>
                </c:pt>
                <c:pt idx="292">
                  <c:v>7.1228702536895172E-2</c:v>
                </c:pt>
                <c:pt idx="293">
                  <c:v>7.1820689098864673E-2</c:v>
                </c:pt>
                <c:pt idx="294">
                  <c:v>7.2415616478252051E-2</c:v>
                </c:pt>
                <c:pt idx="295">
                  <c:v>7.3013488387365183E-2</c:v>
                </c:pt>
                <c:pt idx="296">
                  <c:v>7.3614308515171895E-2</c:v>
                </c:pt>
                <c:pt idx="297">
                  <c:v>7.4218080527361965E-2</c:v>
                </c:pt>
                <c:pt idx="298">
                  <c:v>7.4824808066408927E-2</c:v>
                </c:pt>
                <c:pt idx="299">
                  <c:v>7.5434494751631706E-2</c:v>
                </c:pt>
                <c:pt idx="300">
                  <c:v>7.6047144179256315E-2</c:v>
                </c:pt>
                <c:pt idx="301">
                  <c:v>7.6662759922477189E-2</c:v>
                </c:pt>
                <c:pt idx="302">
                  <c:v>7.728134553151858E-2</c:v>
                </c:pt>
                <c:pt idx="303">
                  <c:v>7.7902904533695708E-2</c:v>
                </c:pt>
                <c:pt idx="304">
                  <c:v>7.8527440433475898E-2</c:v>
                </c:pt>
                <c:pt idx="305">
                  <c:v>7.9154956712539484E-2</c:v>
                </c:pt>
                <c:pt idx="306">
                  <c:v>7.9785456829840673E-2</c:v>
                </c:pt>
                <c:pt idx="307">
                  <c:v>8.0418944221668245E-2</c:v>
                </c:pt>
                <c:pt idx="308">
                  <c:v>8.1055422301706134E-2</c:v>
                </c:pt>
                <c:pt idx="309">
                  <c:v>8.1694894461093931E-2</c:v>
                </c:pt>
                <c:pt idx="310">
                  <c:v>8.2337364068487157E-2</c:v>
                </c:pt>
                <c:pt idx="311">
                  <c:v>8.2982834470117534E-2</c:v>
                </c:pt>
                <c:pt idx="312">
                  <c:v>8.363130898985309E-2</c:v>
                </c:pt>
                <c:pt idx="313">
                  <c:v>8.4282790929258083E-2</c:v>
                </c:pt>
                <c:pt idx="314">
                  <c:v>8.4937283567652941E-2</c:v>
                </c:pt>
                <c:pt idx="315">
                  <c:v>8.5594790162173875E-2</c:v>
                </c:pt>
                <c:pt idx="316">
                  <c:v>8.6255313947832604E-2</c:v>
                </c:pt>
                <c:pt idx="317">
                  <c:v>8.6918858137575786E-2</c:v>
                </c:pt>
                <c:pt idx="318">
                  <c:v>8.7585425922344431E-2</c:v>
                </c:pt>
                <c:pt idx="319">
                  <c:v>8.8255020471133067E-2</c:v>
                </c:pt>
                <c:pt idx="320">
                  <c:v>8.8927644931048933E-2</c:v>
                </c:pt>
                <c:pt idx="321">
                  <c:v>8.9603302427370995E-2</c:v>
                </c:pt>
                <c:pt idx="322">
                  <c:v>9.0281996063608788E-2</c:v>
                </c:pt>
                <c:pt idx="323">
                  <c:v>9.0963728921561196E-2</c:v>
                </c:pt>
                <c:pt idx="324">
                  <c:v>9.1648504061375119E-2</c:v>
                </c:pt>
                <c:pt idx="325">
                  <c:v>9.2336324521603952E-2</c:v>
                </c:pt>
                <c:pt idx="326">
                  <c:v>9.3027193319266038E-2</c:v>
                </c:pt>
                <c:pt idx="327">
                  <c:v>9.3721113449902957E-2</c:v>
                </c:pt>
                <c:pt idx="328">
                  <c:v>9.44180878876376E-2</c:v>
                </c:pt>
                <c:pt idx="329">
                  <c:v>9.5118119585232336E-2</c:v>
                </c:pt>
                <c:pt idx="330">
                  <c:v>9.5821211474146878E-2</c:v>
                </c:pt>
                <c:pt idx="331">
                  <c:v>9.6527366464596087E-2</c:v>
                </c:pt>
                <c:pt idx="332">
                  <c:v>9.7236587445607675E-2</c:v>
                </c:pt>
                <c:pt idx="333">
                  <c:v>9.7948877285079783E-2</c:v>
                </c:pt>
                <c:pt idx="334">
                  <c:v>9.8664238829838435E-2</c:v>
                </c:pt>
                <c:pt idx="335">
                  <c:v>9.9382674905694815E-2</c:v>
                </c:pt>
                <c:pt idx="336">
                  <c:v>0.10010418831750256</c:v>
                </c:pt>
                <c:pt idx="337">
                  <c:v>0.10082878184921482</c:v>
                </c:pt>
                <c:pt idx="338">
                  <c:v>0.10155645826394122</c:v>
                </c:pt>
                <c:pt idx="339">
                  <c:v>0.10228722030400476</c:v>
                </c:pt>
                <c:pt idx="340">
                  <c:v>0.10302107069099853</c:v>
                </c:pt>
                <c:pt idx="341">
                  <c:v>0.10375801212584235</c:v>
                </c:pt>
                <c:pt idx="342">
                  <c:v>0.10449804728883927</c:v>
                </c:pt>
                <c:pt idx="343">
                  <c:v>0.10524117883973197</c:v>
                </c:pt>
                <c:pt idx="344">
                  <c:v>0.105987409417759</c:v>
                </c:pt>
                <c:pt idx="345">
                  <c:v>0.10673674164171103</c:v>
                </c:pt>
                <c:pt idx="346">
                  <c:v>0.10748917810998679</c:v>
                </c:pt>
                <c:pt idx="347">
                  <c:v>0.108244721400649</c:v>
                </c:pt>
                <c:pt idx="348">
                  <c:v>0.10900337407148028</c:v>
                </c:pt>
                <c:pt idx="349">
                  <c:v>0.10976513866003876</c:v>
                </c:pt>
                <c:pt idx="350">
                  <c:v>0.11053001768371362</c:v>
                </c:pt>
                <c:pt idx="351">
                  <c:v>0.11129801363978069</c:v>
                </c:pt>
                <c:pt idx="352">
                  <c:v>0.11206912900545765</c:v>
                </c:pt>
                <c:pt idx="353">
                  <c:v>0.11284336623795933</c:v>
                </c:pt>
                <c:pt idx="354">
                  <c:v>0.11362072777455283</c:v>
                </c:pt>
                <c:pt idx="355">
                  <c:v>0.11440121603261248</c:v>
                </c:pt>
                <c:pt idx="356">
                  <c:v>0.11518483340967481</c:v>
                </c:pt>
                <c:pt idx="357">
                  <c:v>0.11597158228349318</c:v>
                </c:pt>
                <c:pt idx="358">
                  <c:v>0.11676146501209259</c:v>
                </c:pt>
                <c:pt idx="359">
                  <c:v>0.1175544839338241</c:v>
                </c:pt>
                <c:pt idx="360">
                  <c:v>0.11835064136741935</c:v>
                </c:pt>
                <c:pt idx="361">
                  <c:v>0.11914993961204479</c:v>
                </c:pt>
                <c:pt idx="362">
                  <c:v>0.11995238094735594</c:v>
                </c:pt>
                <c:pt idx="363">
                  <c:v>0.12075796763355146</c:v>
                </c:pt>
                <c:pt idx="364">
                  <c:v>0.12156670191142714</c:v>
                </c:pt>
                <c:pt idx="365">
                  <c:v>0.12237858600242971</c:v>
                </c:pt>
                <c:pt idx="366">
                  <c:v>0.12319362210871063</c:v>
                </c:pt>
                <c:pt idx="367">
                  <c:v>0.1240118124131797</c:v>
                </c:pt>
                <c:pt idx="368">
                  <c:v>0.12483315907955864</c:v>
                </c:pt>
                <c:pt idx="369">
                  <c:v>0.12565766425243435</c:v>
                </c:pt>
                <c:pt idx="370">
                  <c:v>0.12648533005731244</c:v>
                </c:pt>
                <c:pt idx="371">
                  <c:v>0.12731615860067019</c:v>
                </c:pt>
                <c:pt idx="372">
                  <c:v>0.12815015197000973</c:v>
                </c:pt>
                <c:pt idx="373">
                  <c:v>0.12898731223391099</c:v>
                </c:pt>
                <c:pt idx="374">
                  <c:v>0.12982764144208458</c:v>
                </c:pt>
                <c:pt idx="375">
                  <c:v>0.13067114162542443</c:v>
                </c:pt>
                <c:pt idx="376">
                  <c:v>0.13151781479606045</c:v>
                </c:pt>
                <c:pt idx="377">
                  <c:v>0.1323676629474112</c:v>
                </c:pt>
                <c:pt idx="378">
                  <c:v>0.13322068805423609</c:v>
                </c:pt>
                <c:pt idx="379">
                  <c:v>0.13407689207268766</c:v>
                </c:pt>
                <c:pt idx="380">
                  <c:v>0.13493627694036403</c:v>
                </c:pt>
                <c:pt idx="381">
                  <c:v>0.13579884457636066</c:v>
                </c:pt>
                <c:pt idx="382">
                  <c:v>0.13666459688132246</c:v>
                </c:pt>
                <c:pt idx="383">
                  <c:v>0.13753353573749569</c:v>
                </c:pt>
                <c:pt idx="384">
                  <c:v>0.13840566300877957</c:v>
                </c:pt>
                <c:pt idx="385">
                  <c:v>0.139280980540778</c:v>
                </c:pt>
                <c:pt idx="386">
                  <c:v>0.14015949016085111</c:v>
                </c:pt>
                <c:pt idx="387">
                  <c:v>0.14104119367816659</c:v>
                </c:pt>
                <c:pt idx="388">
                  <c:v>0.14192609288375102</c:v>
                </c:pt>
                <c:pt idx="389">
                  <c:v>0.14281418955054109</c:v>
                </c:pt>
                <c:pt idx="390">
                  <c:v>0.1437054854334347</c:v>
                </c:pt>
                <c:pt idx="391">
                  <c:v>0.1445999822693419</c:v>
                </c:pt>
                <c:pt idx="392">
                  <c:v>0.14549768177723577</c:v>
                </c:pt>
                <c:pt idx="393">
                  <c:v>0.14639858565820313</c:v>
                </c:pt>
                <c:pt idx="394">
                  <c:v>0.14730269559549541</c:v>
                </c:pt>
                <c:pt idx="395">
                  <c:v>0.14821001325457886</c:v>
                </c:pt>
                <c:pt idx="396">
                  <c:v>0.14912054028318525</c:v>
                </c:pt>
                <c:pt idx="397">
                  <c:v>0.15003427831136212</c:v>
                </c:pt>
                <c:pt idx="398">
                  <c:v>0.15095122895152296</c:v>
                </c:pt>
                <c:pt idx="399">
                  <c:v>0.1518713937984974</c:v>
                </c:pt>
                <c:pt idx="400">
                  <c:v>0.15279477442958117</c:v>
                </c:pt>
                <c:pt idx="401">
                  <c:v>0.15372137240458605</c:v>
                </c:pt>
                <c:pt idx="402">
                  <c:v>0.15465118926588955</c:v>
                </c:pt>
                <c:pt idx="403">
                  <c:v>0.15558422653848475</c:v>
                </c:pt>
                <c:pt idx="404">
                  <c:v>0.1565204857300298</c:v>
                </c:pt>
                <c:pt idx="405">
                  <c:v>0.15745996833089743</c:v>
                </c:pt>
                <c:pt idx="406">
                  <c:v>0.15840267581422429</c:v>
                </c:pt>
                <c:pt idx="407">
                  <c:v>0.15934860963596023</c:v>
                </c:pt>
                <c:pt idx="408">
                  <c:v>0.16029777123491745</c:v>
                </c:pt>
                <c:pt idx="409">
                  <c:v>0.16125016203281961</c:v>
                </c:pt>
                <c:pt idx="410">
                  <c:v>0.16220578343435066</c:v>
                </c:pt>
                <c:pt idx="411">
                  <c:v>0.16316463682720386</c:v>
                </c:pt>
                <c:pt idx="412">
                  <c:v>0.16412672358213035</c:v>
                </c:pt>
                <c:pt idx="413">
                  <c:v>0.16509204505298791</c:v>
                </c:pt>
                <c:pt idx="414">
                  <c:v>0.16606060257678937</c:v>
                </c:pt>
                <c:pt idx="415">
                  <c:v>0.16703239747375118</c:v>
                </c:pt>
                <c:pt idx="416">
                  <c:v>0.16800743104734156</c:v>
                </c:pt>
                <c:pt idx="417">
                  <c:v>0.16898570458432899</c:v>
                </c:pt>
                <c:pt idx="418">
                  <c:v>0.16996721935482995</c:v>
                </c:pt>
                <c:pt idx="419">
                  <c:v>0.17095197661235725</c:v>
                </c:pt>
                <c:pt idx="420">
                  <c:v>0.17193997759386781</c:v>
                </c:pt>
                <c:pt idx="421">
                  <c:v>0.17293122351981052</c:v>
                </c:pt>
                <c:pt idx="422">
                  <c:v>0.1739257155941738</c:v>
                </c:pt>
                <c:pt idx="423">
                  <c:v>0.17492345500453338</c:v>
                </c:pt>
                <c:pt idx="424">
                  <c:v>0.17592444292209969</c:v>
                </c:pt>
                <c:pt idx="425">
                  <c:v>0.1769286805017653</c:v>
                </c:pt>
                <c:pt idx="426">
                  <c:v>0.17793616888215213</c:v>
                </c:pt>
                <c:pt idx="427">
                  <c:v>0.17894690918565886</c:v>
                </c:pt>
                <c:pt idx="428">
                  <c:v>0.17996090251850766</c:v>
                </c:pt>
                <c:pt idx="429">
                  <c:v>0.18097814997079159</c:v>
                </c:pt>
                <c:pt idx="430">
                  <c:v>0.18199865261652109</c:v>
                </c:pt>
                <c:pt idx="431">
                  <c:v>0.18302241151367105</c:v>
                </c:pt>
                <c:pt idx="432">
                  <c:v>0.18404942770422739</c:v>
                </c:pt>
                <c:pt idx="433">
                  <c:v>0.18507970221423359</c:v>
                </c:pt>
                <c:pt idx="434">
                  <c:v>0.18611323605383723</c:v>
                </c:pt>
                <c:pt idx="435">
                  <c:v>0.1871500302173365</c:v>
                </c:pt>
                <c:pt idx="436">
                  <c:v>0.18819008568322618</c:v>
                </c:pt>
                <c:pt idx="437">
                  <c:v>0.18923340341424402</c:v>
                </c:pt>
                <c:pt idx="438">
                  <c:v>0.19027998435741683</c:v>
                </c:pt>
                <c:pt idx="439">
                  <c:v>0.19132982944410637</c:v>
                </c:pt>
                <c:pt idx="440">
                  <c:v>0.19238293959005526</c:v>
                </c:pt>
                <c:pt idx="441">
                  <c:v>0.19343931569543288</c:v>
                </c:pt>
                <c:pt idx="442">
                  <c:v>0.19449895864488079</c:v>
                </c:pt>
                <c:pt idx="443">
                  <c:v>0.19556186930755853</c:v>
                </c:pt>
                <c:pt idx="444">
                  <c:v>0.19662804853718913</c:v>
                </c:pt>
                <c:pt idx="445">
                  <c:v>0.19769749717210419</c:v>
                </c:pt>
                <c:pt idx="446">
                  <c:v>0.1987702160352896</c:v>
                </c:pt>
                <c:pt idx="447">
                  <c:v>0.19984620593443031</c:v>
                </c:pt>
                <c:pt idx="448">
                  <c:v>0.20092546766195571</c:v>
                </c:pt>
                <c:pt idx="449">
                  <c:v>0.20200800199508451</c:v>
                </c:pt>
                <c:pt idx="450">
                  <c:v>0.20309380969586968</c:v>
                </c:pt>
                <c:pt idx="451">
                  <c:v>0.20418289151124308</c:v>
                </c:pt>
                <c:pt idx="452">
                  <c:v>0.20527524817306039</c:v>
                </c:pt>
                <c:pt idx="453">
                  <c:v>0.20637088039814558</c:v>
                </c:pt>
                <c:pt idx="454">
                  <c:v>0.20746978888833539</c:v>
                </c:pt>
                <c:pt idx="455">
                  <c:v>0.2085719743305238</c:v>
                </c:pt>
                <c:pt idx="456">
                  <c:v>0.2096774373967063</c:v>
                </c:pt>
                <c:pt idx="457">
                  <c:v>0.21078617874402417</c:v>
                </c:pt>
                <c:pt idx="458">
                  <c:v>0.21189819901480844</c:v>
                </c:pt>
                <c:pt idx="459">
                  <c:v>0.21301349883662407</c:v>
                </c:pt>
                <c:pt idx="460">
                  <c:v>0.21413207882231383</c:v>
                </c:pt>
                <c:pt idx="461">
                  <c:v>0.21525393957004207</c:v>
                </c:pt>
                <c:pt idx="462">
                  <c:v>0.2163790816633385</c:v>
                </c:pt>
                <c:pt idx="463">
                  <c:v>0.21750750567114172</c:v>
                </c:pt>
                <c:pt idx="464">
                  <c:v>0.21863921214784296</c:v>
                </c:pt>
                <c:pt idx="465">
                  <c:v>0.21977420163332939</c:v>
                </c:pt>
                <c:pt idx="466">
                  <c:v>0.22091247465302741</c:v>
                </c:pt>
                <c:pt idx="467">
                  <c:v>0.22205403171794608</c:v>
                </c:pt>
                <c:pt idx="468">
                  <c:v>0.22319887332472008</c:v>
                </c:pt>
                <c:pt idx="469">
                  <c:v>0.22434699995565294</c:v>
                </c:pt>
                <c:pt idx="470">
                  <c:v>0.22549841207875995</c:v>
                </c:pt>
                <c:pt idx="471">
                  <c:v>0.22665311014781098</c:v>
                </c:pt>
                <c:pt idx="472">
                  <c:v>0.22781109460237331</c:v>
                </c:pt>
                <c:pt idx="473">
                  <c:v>0.22897236586785427</c:v>
                </c:pt>
                <c:pt idx="474">
                  <c:v>0.230136924355544</c:v>
                </c:pt>
                <c:pt idx="475">
                  <c:v>0.23130477046265774</c:v>
                </c:pt>
                <c:pt idx="476">
                  <c:v>0.23247590457237829</c:v>
                </c:pt>
                <c:pt idx="477">
                  <c:v>0.23365032705389843</c:v>
                </c:pt>
                <c:pt idx="478">
                  <c:v>0.23482803826246301</c:v>
                </c:pt>
                <c:pt idx="479">
                  <c:v>0.23600903853941113</c:v>
                </c:pt>
                <c:pt idx="480">
                  <c:v>0.23719332821221817</c:v>
                </c:pt>
                <c:pt idx="481">
                  <c:v>0.23838090759453776</c:v>
                </c:pt>
                <c:pt idx="482">
                  <c:v>0.23957177698624357</c:v>
                </c:pt>
                <c:pt idx="483">
                  <c:v>0.24076593667347113</c:v>
                </c:pt>
                <c:pt idx="484">
                  <c:v>0.2419633869286594</c:v>
                </c:pt>
                <c:pt idx="485">
                  <c:v>0.24316412801059251</c:v>
                </c:pt>
                <c:pt idx="486">
                  <c:v>0.24436816016444093</c:v>
                </c:pt>
                <c:pt idx="487">
                  <c:v>0.24557548362180331</c:v>
                </c:pt>
                <c:pt idx="488">
                  <c:v>0.24678609860074738</c:v>
                </c:pt>
                <c:pt idx="489">
                  <c:v>0.24800000530585137</c:v>
                </c:pt>
                <c:pt idx="490">
                  <c:v>0.24921720392824503</c:v>
                </c:pt>
                <c:pt idx="491">
                  <c:v>0.25043769464565063</c:v>
                </c:pt>
                <c:pt idx="492">
                  <c:v>0.25166147762242413</c:v>
                </c:pt>
                <c:pt idx="493">
                  <c:v>0.25288855300959562</c:v>
                </c:pt>
                <c:pt idx="494">
                  <c:v>0.25411892094491045</c:v>
                </c:pt>
                <c:pt idx="495">
                  <c:v>0.25535258155286961</c:v>
                </c:pt>
                <c:pt idx="496">
                  <c:v>0.2565895349447706</c:v>
                </c:pt>
                <c:pt idx="497">
                  <c:v>0.25782978121874767</c:v>
                </c:pt>
                <c:pt idx="498">
                  <c:v>0.25907332045981213</c:v>
                </c:pt>
                <c:pt idx="499">
                  <c:v>0.26032015273989306</c:v>
                </c:pt>
                <c:pt idx="500">
                  <c:v>0.26157027811787709</c:v>
                </c:pt>
                <c:pt idx="501">
                  <c:v>0.26282369663964883</c:v>
                </c:pt>
                <c:pt idx="502">
                  <c:v>0.26408040833813073</c:v>
                </c:pt>
                <c:pt idx="503">
                  <c:v>0.26534041323332297</c:v>
                </c:pt>
                <c:pt idx="504">
                  <c:v>0.26660371133234362</c:v>
                </c:pt>
                <c:pt idx="505">
                  <c:v>0.26787030262946809</c:v>
                </c:pt>
                <c:pt idx="506">
                  <c:v>0.26914018710616905</c:v>
                </c:pt>
                <c:pt idx="507">
                  <c:v>0.27041336473115579</c:v>
                </c:pt>
                <c:pt idx="508">
                  <c:v>0.27168983546041386</c:v>
                </c:pt>
                <c:pt idx="509">
                  <c:v>0.27296959923724451</c:v>
                </c:pt>
                <c:pt idx="510">
                  <c:v>0.27425265599230408</c:v>
                </c:pt>
                <c:pt idx="511">
                  <c:v>0.27553900564364286</c:v>
                </c:pt>
                <c:pt idx="512">
                  <c:v>0.27682864809674484</c:v>
                </c:pt>
                <c:pt idx="513">
                  <c:v>0.27812158324456626</c:v>
                </c:pt>
                <c:pt idx="514">
                  <c:v>0.2794178109675749</c:v>
                </c:pt>
                <c:pt idx="515">
                  <c:v>0.28071733113378883</c:v>
                </c:pt>
                <c:pt idx="516">
                  <c:v>0.28202014359881522</c:v>
                </c:pt>
                <c:pt idx="517">
                  <c:v>0.28332624820588914</c:v>
                </c:pt>
                <c:pt idx="518">
                  <c:v>0.28463564478591208</c:v>
                </c:pt>
                <c:pt idx="519">
                  <c:v>0.28594833315749069</c:v>
                </c:pt>
                <c:pt idx="520">
                  <c:v>0.28726431312697498</c:v>
                </c:pt>
                <c:pt idx="521">
                  <c:v>0.28858358448849691</c:v>
                </c:pt>
                <c:pt idx="522">
                  <c:v>0.28990614702400852</c:v>
                </c:pt>
                <c:pt idx="523">
                  <c:v>0.29123200050332032</c:v>
                </c:pt>
                <c:pt idx="524">
                  <c:v>0.29256114468413913</c:v>
                </c:pt>
                <c:pt idx="525">
                  <c:v>0.29389357931210652</c:v>
                </c:pt>
                <c:pt idx="526">
                  <c:v>0.29522930412083637</c:v>
                </c:pt>
                <c:pt idx="527">
                  <c:v>0.29656831883195278</c:v>
                </c:pt>
                <c:pt idx="528">
                  <c:v>0.29791062315512817</c:v>
                </c:pt>
                <c:pt idx="529">
                  <c:v>0.29925621678812064</c:v>
                </c:pt>
                <c:pt idx="530">
                  <c:v>0.30060509941681163</c:v>
                </c:pt>
                <c:pt idx="531">
                  <c:v>0.30195727071524364</c:v>
                </c:pt>
                <c:pt idx="532">
                  <c:v>0.30331273034565748</c:v>
                </c:pt>
                <c:pt idx="533">
                  <c:v>0.30467147795852967</c:v>
                </c:pt>
                <c:pt idx="534">
                  <c:v>0.30603351319260969</c:v>
                </c:pt>
                <c:pt idx="535">
                  <c:v>0.30739883567495729</c:v>
                </c:pt>
                <c:pt idx="536">
                  <c:v>0.30876744502097953</c:v>
                </c:pt>
                <c:pt idx="537">
                  <c:v>0.31013934083446754</c:v>
                </c:pt>
                <c:pt idx="538">
                  <c:v>0.31151452270763402</c:v>
                </c:pt>
                <c:pt idx="539">
                  <c:v>0.31289299022114964</c:v>
                </c:pt>
                <c:pt idx="540">
                  <c:v>0.31427474294417984</c:v>
                </c:pt>
                <c:pt idx="541">
                  <c:v>0.31565978043442178</c:v>
                </c:pt>
                <c:pt idx="542">
                  <c:v>0.31704810223814078</c:v>
                </c:pt>
                <c:pt idx="543">
                  <c:v>0.31843970789020676</c:v>
                </c:pt>
                <c:pt idx="544">
                  <c:v>0.31983459691413091</c:v>
                </c:pt>
                <c:pt idx="545">
                  <c:v>0.32123276882210178</c:v>
                </c:pt>
                <c:pt idx="546">
                  <c:v>0.32263422311502188</c:v>
                </c:pt>
                <c:pt idx="547">
                  <c:v>0.32403895928254356</c:v>
                </c:pt>
                <c:pt idx="548">
                  <c:v>0.3254469768031053</c:v>
                </c:pt>
                <c:pt idx="549">
                  <c:v>0.32685827514396781</c:v>
                </c:pt>
                <c:pt idx="550">
                  <c:v>0.32827285376124965</c:v>
                </c:pt>
                <c:pt idx="551">
                  <c:v>0.32969071209996359</c:v>
                </c:pt>
                <c:pt idx="552">
                  <c:v>0.33111184959405193</c:v>
                </c:pt>
                <c:pt idx="553">
                  <c:v>0.33253626566642258</c:v>
                </c:pt>
                <c:pt idx="554">
                  <c:v>0.33396395972898452</c:v>
                </c:pt>
                <c:pt idx="555">
                  <c:v>0.33539493118268321</c:v>
                </c:pt>
                <c:pt idx="556">
                  <c:v>0.33682917941753643</c:v>
                </c:pt>
                <c:pt idx="557">
                  <c:v>0.33826670381266921</c:v>
                </c:pt>
                <c:pt idx="558">
                  <c:v>0.33970750373634961</c:v>
                </c:pt>
                <c:pt idx="559">
                  <c:v>0.34115157854602352</c:v>
                </c:pt>
                <c:pt idx="560">
                  <c:v>0.34259892758835014</c:v>
                </c:pt>
                <c:pt idx="561">
                  <c:v>0.34404955019923678</c:v>
                </c:pt>
                <c:pt idx="562">
                  <c:v>0.34550344570387398</c:v>
                </c:pt>
                <c:pt idx="563">
                  <c:v>0.34696061341677059</c:v>
                </c:pt>
                <c:pt idx="564">
                  <c:v>0.34842105264178819</c:v>
                </c:pt>
                <c:pt idx="565">
                  <c:v>0.34988476267217627</c:v>
                </c:pt>
                <c:pt idx="566">
                  <c:v>0.35135174279060677</c:v>
                </c:pt>
                <c:pt idx="567">
                  <c:v>0.35282199226920818</c:v>
                </c:pt>
                <c:pt idx="568">
                  <c:v>0.35429551036960094</c:v>
                </c:pt>
                <c:pt idx="569">
                  <c:v>0.35577229634293128</c:v>
                </c:pt>
                <c:pt idx="570">
                  <c:v>0.35725234942990569</c:v>
                </c:pt>
                <c:pt idx="571">
                  <c:v>0.35873566886082525</c:v>
                </c:pt>
                <c:pt idx="572">
                  <c:v>0.36022225385561985</c:v>
                </c:pt>
                <c:pt idx="573">
                  <c:v>0.36171210362388223</c:v>
                </c:pt>
                <c:pt idx="574">
                  <c:v>0.36320521736490208</c:v>
                </c:pt>
                <c:pt idx="575">
                  <c:v>0.3647015942677001</c:v>
                </c:pt>
                <c:pt idx="576">
                  <c:v>0.36620123351106165</c:v>
                </c:pt>
                <c:pt idx="577">
                  <c:v>0.36770413426357085</c:v>
                </c:pt>
                <c:pt idx="578">
                  <c:v>0.36921029568364411</c:v>
                </c:pt>
                <c:pt idx="579">
                  <c:v>0.37071971691956385</c:v>
                </c:pt>
                <c:pt idx="580">
                  <c:v>0.37223239710951217</c:v>
                </c:pt>
                <c:pt idx="581">
                  <c:v>0.37374833538160424</c:v>
                </c:pt>
                <c:pt idx="582">
                  <c:v>0.37526753085392184</c:v>
                </c:pt>
                <c:pt idx="583">
                  <c:v>0.37678998263454649</c:v>
                </c:pt>
                <c:pt idx="584">
                  <c:v>0.37831568982159303</c:v>
                </c:pt>
                <c:pt idx="585">
                  <c:v>0.37984465150324259</c:v>
                </c:pt>
                <c:pt idx="586">
                  <c:v>0.38137686675777605</c:v>
                </c:pt>
                <c:pt idx="587">
                  <c:v>0.38291233465360647</c:v>
                </c:pt>
                <c:pt idx="588">
                  <c:v>0.38445105424931275</c:v>
                </c:pt>
                <c:pt idx="589">
                  <c:v>0.38599302459367207</c:v>
                </c:pt>
                <c:pt idx="590">
                  <c:v>0.38753824472569298</c:v>
                </c:pt>
                <c:pt idx="591">
                  <c:v>0.38908671367464792</c:v>
                </c:pt>
                <c:pt idx="592">
                  <c:v>0.39063843046010616</c:v>
                </c:pt>
                <c:pt idx="593">
                  <c:v>0.39219339409196613</c:v>
                </c:pt>
                <c:pt idx="594">
                  <c:v>0.39375160357048811</c:v>
                </c:pt>
                <c:pt idx="595">
                  <c:v>0.39531305788632665</c:v>
                </c:pt>
                <c:pt idx="596">
                  <c:v>0.39687775602056297</c:v>
                </c:pt>
                <c:pt idx="597">
                  <c:v>0.39844569694473714</c:v>
                </c:pt>
                <c:pt idx="598">
                  <c:v>0.40001687962088045</c:v>
                </c:pt>
                <c:pt idx="599">
                  <c:v>0.40159130300154766</c:v>
                </c:pt>
                <c:pt idx="600">
                  <c:v>0.40316896602984864</c:v>
                </c:pt>
                <c:pt idx="601">
                  <c:v>0.4047498676394809</c:v>
                </c:pt>
                <c:pt idx="602">
                  <c:v>0.40633400675476117</c:v>
                </c:pt>
                <c:pt idx="603">
                  <c:v>0.40792138229065744</c:v>
                </c:pt>
                <c:pt idx="604">
                  <c:v>0.40951199315282066</c:v>
                </c:pt>
                <c:pt idx="605">
                  <c:v>0.41110583823761648</c:v>
                </c:pt>
                <c:pt idx="606">
                  <c:v>0.41270291643215695</c:v>
                </c:pt>
                <c:pt idx="607">
                  <c:v>0.41430322661433178</c:v>
                </c:pt>
                <c:pt idx="608">
                  <c:v>0.41590676765284046</c:v>
                </c:pt>
                <c:pt idx="609">
                  <c:v>0.41751353840722311</c:v>
                </c:pt>
                <c:pt idx="610">
                  <c:v>0.41912353772789196</c:v>
                </c:pt>
                <c:pt idx="611">
                  <c:v>0.42073676445616282</c:v>
                </c:pt>
                <c:pt idx="612">
                  <c:v>0.422353217424286</c:v>
                </c:pt>
                <c:pt idx="613">
                  <c:v>0.42397289545547784</c:v>
                </c:pt>
                <c:pt idx="614">
                  <c:v>0.42559579736395131</c:v>
                </c:pt>
                <c:pt idx="615">
                  <c:v>0.42722192195494729</c:v>
                </c:pt>
                <c:pt idx="616">
                  <c:v>0.42885126802476542</c:v>
                </c:pt>
                <c:pt idx="617">
                  <c:v>0.43048383436079496</c:v>
                </c:pt>
                <c:pt idx="618">
                  <c:v>0.43211961974154556</c:v>
                </c:pt>
                <c:pt idx="619">
                  <c:v>0.43375862293667794</c:v>
                </c:pt>
                <c:pt idx="620">
                  <c:v>0.43540084270703455</c:v>
                </c:pt>
                <c:pt idx="621">
                  <c:v>0.43704627780467009</c:v>
                </c:pt>
                <c:pt idx="622">
                  <c:v>0.43869492697288204</c:v>
                </c:pt>
                <c:pt idx="623">
                  <c:v>0.44034678894624107</c:v>
                </c:pt>
                <c:pt idx="624">
                  <c:v>0.44200186245062145</c:v>
                </c:pt>
                <c:pt idx="625">
                  <c:v>0.44366014620323119</c:v>
                </c:pt>
                <c:pt idx="626">
                  <c:v>0.44532163891264243</c:v>
                </c:pt>
                <c:pt idx="627">
                  <c:v>0.44698633927882137</c:v>
                </c:pt>
                <c:pt idx="628">
                  <c:v>0.44865424599315862</c:v>
                </c:pt>
                <c:pt idx="629">
                  <c:v>0.45032535773849891</c:v>
                </c:pt>
                <c:pt idx="630">
                  <c:v>0.45199967318917117</c:v>
                </c:pt>
                <c:pt idx="631">
                  <c:v>0.45367719101101833</c:v>
                </c:pt>
                <c:pt idx="632">
                  <c:v>0.45535790986142727</c:v>
                </c:pt>
                <c:pt idx="633">
                  <c:v>0.45704182838935836</c:v>
                </c:pt>
                <c:pt idx="634">
                  <c:v>0.45872894523537511</c:v>
                </c:pt>
                <c:pt idx="635">
                  <c:v>0.46041925903167391</c:v>
                </c:pt>
                <c:pt idx="636">
                  <c:v>0.46211276840211346</c:v>
                </c:pt>
                <c:pt idx="637">
                  <c:v>0.46380947196224426</c:v>
                </c:pt>
                <c:pt idx="638">
                  <c:v>0.46550936831933776</c:v>
                </c:pt>
                <c:pt idx="639">
                  <c:v>0.46721245607241607</c:v>
                </c:pt>
                <c:pt idx="640">
                  <c:v>0.46891873381228083</c:v>
                </c:pt>
                <c:pt idx="641">
                  <c:v>0.47062820012154266</c:v>
                </c:pt>
                <c:pt idx="642">
                  <c:v>0.47234085357465017</c:v>
                </c:pt>
                <c:pt idx="643">
                  <c:v>0.47405669273791884</c:v>
                </c:pt>
                <c:pt idx="644">
                  <c:v>0.47577571616956016</c:v>
                </c:pt>
                <c:pt idx="645">
                  <c:v>0.47749792241971062</c:v>
                </c:pt>
                <c:pt idx="646">
                  <c:v>0.47922331003046037</c:v>
                </c:pt>
                <c:pt idx="647">
                  <c:v>0.48095187753588198</c:v>
                </c:pt>
                <c:pt idx="648">
                  <c:v>0.48268362346205917</c:v>
                </c:pt>
                <c:pt idx="649">
                  <c:v>0.48441854632711573</c:v>
                </c:pt>
                <c:pt idx="650">
                  <c:v>0.48615664464124364</c:v>
                </c:pt>
                <c:pt idx="651">
                  <c:v>0.48789791690673173</c:v>
                </c:pt>
                <c:pt idx="652">
                  <c:v>0.48964236161799435</c:v>
                </c:pt>
                <c:pt idx="653">
                  <c:v>0.49138997726159939</c:v>
                </c:pt>
                <c:pt idx="654">
                  <c:v>0.49314076231629667</c:v>
                </c:pt>
                <c:pt idx="655">
                  <c:v>0.4948947152530464</c:v>
                </c:pt>
                <c:pt idx="656">
                  <c:v>0.49665183453504713</c:v>
                </c:pt>
                <c:pt idx="657">
                  <c:v>0.49841211861776386</c:v>
                </c:pt>
                <c:pt idx="658">
                  <c:v>0.50017556594895607</c:v>
                </c:pt>
                <c:pt idx="659">
                  <c:v>0.50194217496870608</c:v>
                </c:pt>
                <c:pt idx="660">
                  <c:v>0.50371194410944609</c:v>
                </c:pt>
                <c:pt idx="661">
                  <c:v>0.505484871795987</c:v>
                </c:pt>
                <c:pt idx="662">
                  <c:v>0.50726095644554536</c:v>
                </c:pt>
                <c:pt idx="663">
                  <c:v>0.50904019646777188</c:v>
                </c:pt>
                <c:pt idx="664">
                  <c:v>0.51082259026477828</c:v>
                </c:pt>
                <c:pt idx="665">
                  <c:v>0.51260813623116552</c:v>
                </c:pt>
                <c:pt idx="666">
                  <c:v>0.51439683275405068</c:v>
                </c:pt>
                <c:pt idx="667">
                  <c:v>0.51618867821309511</c:v>
                </c:pt>
                <c:pt idx="668">
                  <c:v>0.51798367098053111</c:v>
                </c:pt>
                <c:pt idx="669">
                  <c:v>0.51978180942119001</c:v>
                </c:pt>
                <c:pt idx="670">
                  <c:v>0.52158309189252883</c:v>
                </c:pt>
                <c:pt idx="671">
                  <c:v>0.52338751674465755</c:v>
                </c:pt>
                <c:pt idx="672">
                  <c:v>0.5251950823203666</c:v>
                </c:pt>
                <c:pt idx="673">
                  <c:v>0.52700578695515332</c:v>
                </c:pt>
                <c:pt idx="674">
                  <c:v>0.52881962897724955</c:v>
                </c:pt>
                <c:pt idx="675">
                  <c:v>0.53063660670764856</c:v>
                </c:pt>
                <c:pt idx="676">
                  <c:v>0.53245671846013121</c:v>
                </c:pt>
                <c:pt idx="677">
                  <c:v>0.53427996254129362</c:v>
                </c:pt>
                <c:pt idx="678">
                  <c:v>0.53610633725057322</c:v>
                </c:pt>
                <c:pt idx="679">
                  <c:v>0.53793584088027624</c:v>
                </c:pt>
                <c:pt idx="680">
                  <c:v>0.53976847171560327</c:v>
                </c:pt>
                <c:pt idx="681">
                  <c:v>0.54160422803467667</c:v>
                </c:pt>
                <c:pt idx="682">
                  <c:v>0.54344310810856689</c:v>
                </c:pt>
                <c:pt idx="683">
                  <c:v>0.54528511020131865</c:v>
                </c:pt>
                <c:pt idx="684">
                  <c:v>0.5471302325699775</c:v>
                </c:pt>
                <c:pt idx="685">
                  <c:v>0.54897847346461603</c:v>
                </c:pt>
                <c:pt idx="686">
                  <c:v>0.55082983112836026</c:v>
                </c:pt>
                <c:pt idx="687">
                  <c:v>0.55268430379741562</c:v>
                </c:pt>
                <c:pt idx="688">
                  <c:v>0.5545418897010933</c:v>
                </c:pt>
                <c:pt idx="689">
                  <c:v>0.55640258706183621</c:v>
                </c:pt>
                <c:pt idx="690">
                  <c:v>0.5582663940952447</c:v>
                </c:pt>
                <c:pt idx="691">
                  <c:v>0.56013330901010305</c:v>
                </c:pt>
                <c:pt idx="692">
                  <c:v>0.56200333000840486</c:v>
                </c:pt>
                <c:pt idx="693">
                  <c:v>0.563876455285379</c:v>
                </c:pt>
                <c:pt idx="694">
                  <c:v>0.56575268302951565</c:v>
                </c:pt>
                <c:pt idx="695">
                  <c:v>0.56763201142259168</c:v>
                </c:pt>
                <c:pt idx="696">
                  <c:v>0.56951443863969609</c:v>
                </c:pt>
                <c:pt idx="697">
                  <c:v>0.57139996284925609</c:v>
                </c:pt>
                <c:pt idx="698">
                  <c:v>0.57328858221306234</c:v>
                </c:pt>
                <c:pt idx="699">
                  <c:v>0.57518029488629419</c:v>
                </c:pt>
                <c:pt idx="700">
                  <c:v>0.5770750990175455</c:v>
                </c:pt>
                <c:pt idx="701">
                  <c:v>0.5789729927488495</c:v>
                </c:pt>
                <c:pt idx="702">
                  <c:v>0.58087397421570464</c:v>
                </c:pt>
                <c:pt idx="703">
                  <c:v>0.58277804154709911</c:v>
                </c:pt>
                <c:pt idx="704">
                  <c:v>0.58468519286553666</c:v>
                </c:pt>
                <c:pt idx="705">
                  <c:v>0.58659542628706096</c:v>
                </c:pt>
                <c:pt idx="706">
                  <c:v>0.58850873992128139</c:v>
                </c:pt>
                <c:pt idx="707">
                  <c:v>0.59042513187139734</c:v>
                </c:pt>
                <c:pt idx="708">
                  <c:v>0.59234460023422353</c:v>
                </c:pt>
                <c:pt idx="709">
                  <c:v>0.59426714310021467</c:v>
                </c:pt>
                <c:pt idx="710">
                  <c:v>0.59619275855349052</c:v>
                </c:pt>
                <c:pt idx="711">
                  <c:v>0.59812144467186013</c:v>
                </c:pt>
                <c:pt idx="712">
                  <c:v>0.60005319952684677</c:v>
                </c:pt>
                <c:pt idx="713">
                  <c:v>0.60198802118371286</c:v>
                </c:pt>
                <c:pt idx="714">
                  <c:v>0.60392590770148391</c:v>
                </c:pt>
                <c:pt idx="715">
                  <c:v>0.60586685713297339</c:v>
                </c:pt>
                <c:pt idx="716">
                  <c:v>0.60781086752480706</c:v>
                </c:pt>
                <c:pt idx="717">
                  <c:v>0.60975793691744751</c:v>
                </c:pt>
                <c:pt idx="718">
                  <c:v>0.6117080633452181</c:v>
                </c:pt>
                <c:pt idx="719">
                  <c:v>0.61366124483632756</c:v>
                </c:pt>
                <c:pt idx="720">
                  <c:v>0.61561747941289413</c:v>
                </c:pt>
                <c:pt idx="721">
                  <c:v>0.61757676509096959</c:v>
                </c:pt>
                <c:pt idx="722">
                  <c:v>0.61953909988056333</c:v>
                </c:pt>
                <c:pt idx="723">
                  <c:v>0.62150448178566664</c:v>
                </c:pt>
                <c:pt idx="724">
                  <c:v>0.62347290880427619</c:v>
                </c:pt>
                <c:pt idx="725">
                  <c:v>0.62544437892841853</c:v>
                </c:pt>
                <c:pt idx="726">
                  <c:v>0.62741889014417351</c:v>
                </c:pt>
                <c:pt idx="727">
                  <c:v>0.62939644043169807</c:v>
                </c:pt>
                <c:pt idx="728">
                  <c:v>0.6313770277652504</c:v>
                </c:pt>
                <c:pt idx="729">
                  <c:v>0.63336065011321308</c:v>
                </c:pt>
                <c:pt idx="730">
                  <c:v>0.63534730543811713</c:v>
                </c:pt>
                <c:pt idx="731">
                  <c:v>0.63733699169666536</c:v>
                </c:pt>
                <c:pt idx="732">
                  <c:v>0.63932970683975576</c:v>
                </c:pt>
                <c:pt idx="733">
                  <c:v>0.64132544881250542</c:v>
                </c:pt>
                <c:pt idx="734">
                  <c:v>0.64332421555427333</c:v>
                </c:pt>
                <c:pt idx="735">
                  <c:v>0.6453260049986842</c:v>
                </c:pt>
                <c:pt idx="736">
                  <c:v>0.64733081507365164</c:v>
                </c:pt>
                <c:pt idx="737">
                  <c:v>0.64933864370140104</c:v>
                </c:pt>
                <c:pt idx="738">
                  <c:v>0.65134948879849308</c:v>
                </c:pt>
                <c:pt idx="739">
                  <c:v>0.65336334827584686</c:v>
                </c:pt>
                <c:pt idx="740">
                  <c:v>0.65538022003876284</c:v>
                </c:pt>
                <c:pt idx="741">
                  <c:v>0.65740010198694576</c:v>
                </c:pt>
                <c:pt idx="742">
                  <c:v>0.65942299201452803</c:v>
                </c:pt>
                <c:pt idx="743">
                  <c:v>0.66144888801009194</c:v>
                </c:pt>
                <c:pt idx="744">
                  <c:v>0.6634777878566932</c:v>
                </c:pt>
                <c:pt idx="745">
                  <c:v>0.66550968943188282</c:v>
                </c:pt>
                <c:pt idx="746">
                  <c:v>0.66754459060773086</c:v>
                </c:pt>
                <c:pt idx="747">
                  <c:v>0.66958248925084851</c:v>
                </c:pt>
                <c:pt idx="748">
                  <c:v>0.67162338322241077</c:v>
                </c:pt>
                <c:pt idx="749">
                  <c:v>0.67366727037817919</c:v>
                </c:pt>
                <c:pt idx="750">
                  <c:v>0.67571414856852408</c:v>
                </c:pt>
                <c:pt idx="751">
                  <c:v>0.67776401563844724</c:v>
                </c:pt>
                <c:pt idx="752">
                  <c:v>0.67981686942760444</c:v>
                </c:pt>
                <c:pt idx="753">
                  <c:v>0.68187270777032705</c:v>
                </c:pt>
                <c:pt idx="754">
                  <c:v>0.68393152849564531</c:v>
                </c:pt>
                <c:pt idx="755">
                  <c:v>0.68599332942730995</c:v>
                </c:pt>
                <c:pt idx="756">
                  <c:v>0.68805810838381465</c:v>
                </c:pt>
                <c:pt idx="757">
                  <c:v>0.69012586317841795</c:v>
                </c:pt>
                <c:pt idx="758">
                  <c:v>0.69219659161916547</c:v>
                </c:pt>
                <c:pt idx="759">
                  <c:v>0.69427029150891151</c:v>
                </c:pt>
                <c:pt idx="760">
                  <c:v>0.69634696064534207</c:v>
                </c:pt>
                <c:pt idx="761">
                  <c:v>0.69842659682099562</c:v>
                </c:pt>
                <c:pt idx="762">
                  <c:v>0.70050919782328536</c:v>
                </c:pt>
                <c:pt idx="763">
                  <c:v>0.70259476143452126</c:v>
                </c:pt>
                <c:pt idx="764">
                  <c:v>0.70468328543193159</c:v>
                </c:pt>
                <c:pt idx="765">
                  <c:v>0.70677476758768465</c:v>
                </c:pt>
                <c:pt idx="766">
                  <c:v>0.70886920566891043</c:v>
                </c:pt>
                <c:pt idx="767">
                  <c:v>0.71096659743772217</c:v>
                </c:pt>
                <c:pt idx="768">
                  <c:v>0.71306694065123777</c:v>
                </c:pt>
                <c:pt idx="769">
                  <c:v>0.71517023306160188</c:v>
                </c:pt>
                <c:pt idx="770">
                  <c:v>0.71727647241600634</c:v>
                </c:pt>
                <c:pt idx="771">
                  <c:v>0.71938565645671249</c:v>
                </c:pt>
                <c:pt idx="772">
                  <c:v>0.72149778292107203</c:v>
                </c:pt>
                <c:pt idx="773">
                  <c:v>0.72361284954154792</c:v>
                </c:pt>
                <c:pt idx="774">
                  <c:v>0.72573085404573712</c:v>
                </c:pt>
                <c:pt idx="775">
                  <c:v>0.72785179415638956</c:v>
                </c:pt>
                <c:pt idx="776">
                  <c:v>0.72997566759143107</c:v>
                </c:pt>
                <c:pt idx="777">
                  <c:v>0.73210247206398382</c:v>
                </c:pt>
                <c:pt idx="778">
                  <c:v>0.73423220528238686</c:v>
                </c:pt>
                <c:pt idx="779">
                  <c:v>0.7363648649502178</c:v>
                </c:pt>
                <c:pt idx="780">
                  <c:v>0.7385004487663136</c:v>
                </c:pt>
                <c:pt idx="781">
                  <c:v>0.74063895442479133</c:v>
                </c:pt>
                <c:pt idx="782">
                  <c:v>0.74278037961506826</c:v>
                </c:pt>
                <c:pt idx="783">
                  <c:v>0.74492472202188409</c:v>
                </c:pt>
                <c:pt idx="784">
                  <c:v>0.74707197932532055</c:v>
                </c:pt>
                <c:pt idx="785">
                  <c:v>0.74922214920082231</c:v>
                </c:pt>
                <c:pt idx="786">
                  <c:v>0.75137522931921785</c:v>
                </c:pt>
                <c:pt idx="787">
                  <c:v>0.75353121734673967</c:v>
                </c:pt>
                <c:pt idx="788">
                  <c:v>0.7556901109450449</c:v>
                </c:pt>
                <c:pt idx="789">
                  <c:v>0.75785190777123623</c:v>
                </c:pt>
                <c:pt idx="790">
                  <c:v>0.7600166054778813</c:v>
                </c:pt>
                <c:pt idx="791">
                  <c:v>0.7621842017130338</c:v>
                </c:pt>
                <c:pt idx="792">
                  <c:v>0.76435469412025403</c:v>
                </c:pt>
                <c:pt idx="793">
                  <c:v>0.76652808033862829</c:v>
                </c:pt>
                <c:pt idx="794">
                  <c:v>0.76870435800278947</c:v>
                </c:pt>
                <c:pt idx="795">
                  <c:v>0.77088352474293775</c:v>
                </c:pt>
                <c:pt idx="796">
                  <c:v>0.77306557818485966</c:v>
                </c:pt>
                <c:pt idx="797">
                  <c:v>0.77525051594994931</c:v>
                </c:pt>
                <c:pt idx="798">
                  <c:v>0.77743833565522713</c:v>
                </c:pt>
                <c:pt idx="799">
                  <c:v>0.779629034913361</c:v>
                </c:pt>
                <c:pt idx="800">
                  <c:v>0.78182261133268538</c:v>
                </c:pt>
                <c:pt idx="801">
                  <c:v>0.78401906251722142</c:v>
                </c:pt>
                <c:pt idx="802">
                  <c:v>0.78621838606669692</c:v>
                </c:pt>
                <c:pt idx="803">
                  <c:v>0.78842057957656553</c:v>
                </c:pt>
                <c:pt idx="804">
                  <c:v>0.79062564063802743</c:v>
                </c:pt>
                <c:pt idx="805">
                  <c:v>0.79283356683804806</c:v>
                </c:pt>
                <c:pt idx="806">
                  <c:v>0.79504435575937804</c:v>
                </c:pt>
                <c:pt idx="807">
                  <c:v>0.79725800498057309</c:v>
                </c:pt>
                <c:pt idx="808">
                  <c:v>0.79947451207601294</c:v>
                </c:pt>
                <c:pt idx="809">
                  <c:v>0.80169387461592123</c:v>
                </c:pt>
                <c:pt idx="810">
                  <c:v>0.80391609016638466</c:v>
                </c:pt>
                <c:pt idx="811">
                  <c:v>0.80614115628937277</c:v>
                </c:pt>
                <c:pt idx="812">
                  <c:v>0.80836907054275664</c:v>
                </c:pt>
                <c:pt idx="813">
                  <c:v>0.8105998304803288</c:v>
                </c:pt>
                <c:pt idx="814">
                  <c:v>0.81283343365182181</c:v>
                </c:pt>
                <c:pt idx="815">
                  <c:v>0.81506987760292826</c:v>
                </c:pt>
                <c:pt idx="816">
                  <c:v>0.81730915987531871</c:v>
                </c:pt>
                <c:pt idx="817">
                  <c:v>0.81955127800666228</c:v>
                </c:pt>
                <c:pt idx="818">
                  <c:v>0.82179622953064424</c:v>
                </c:pt>
                <c:pt idx="819">
                  <c:v>0.82404401197698596</c:v>
                </c:pt>
                <c:pt idx="820">
                  <c:v>0.82629462287146338</c:v>
                </c:pt>
                <c:pt idx="821">
                  <c:v>0.82854805973592605</c:v>
                </c:pt>
                <c:pt idx="822">
                  <c:v>0.83080432008831617</c:v>
                </c:pt>
                <c:pt idx="823">
                  <c:v>0.83306340144268687</c:v>
                </c:pt>
                <c:pt idx="824">
                  <c:v>0.83532530130922145</c:v>
                </c:pt>
                <c:pt idx="825">
                  <c:v>0.83759001719425175</c:v>
                </c:pt>
                <c:pt idx="826">
                  <c:v>0.83985754660027712</c:v>
                </c:pt>
                <c:pt idx="827">
                  <c:v>0.84212788702598274</c:v>
                </c:pt>
                <c:pt idx="828">
                  <c:v>0.84440103596625848</c:v>
                </c:pt>
                <c:pt idx="829">
                  <c:v>0.84667699091221704</c:v>
                </c:pt>
                <c:pt idx="830">
                  <c:v>0.84895574935121243</c:v>
                </c:pt>
                <c:pt idx="831">
                  <c:v>0.85123730876685921</c:v>
                </c:pt>
                <c:pt idx="832">
                  <c:v>0.85352166663904938</c:v>
                </c:pt>
                <c:pt idx="833">
                  <c:v>0.85580882044397244</c:v>
                </c:pt>
                <c:pt idx="834">
                  <c:v>0.85809876765413207</c:v>
                </c:pt>
                <c:pt idx="835">
                  <c:v>0.86039150573836565</c:v>
                </c:pt>
                <c:pt idx="836">
                  <c:v>0.86268703216186127</c:v>
                </c:pt>
                <c:pt idx="837">
                  <c:v>0.86498534438617714</c:v>
                </c:pt>
                <c:pt idx="838">
                  <c:v>0.86728643986925857</c:v>
                </c:pt>
                <c:pt idx="839">
                  <c:v>0.86959031606545678</c:v>
                </c:pt>
                <c:pt idx="840">
                  <c:v>0.87189697042554637</c:v>
                </c:pt>
                <c:pt idx="841">
                  <c:v>0.8742064003967438</c:v>
                </c:pt>
                <c:pt idx="842">
                  <c:v>0.87651860342272481</c:v>
                </c:pt>
                <c:pt idx="843">
                  <c:v>0.87883357694364272</c:v>
                </c:pt>
                <c:pt idx="844">
                  <c:v>0.88115131839614613</c:v>
                </c:pt>
                <c:pt idx="845">
                  <c:v>0.88347182521339629</c:v>
                </c:pt>
                <c:pt idx="846">
                  <c:v>0.88579509482508534</c:v>
                </c:pt>
                <c:pt idx="847">
                  <c:v>0.88812112465745408</c:v>
                </c:pt>
                <c:pt idx="848">
                  <c:v>0.89044991213330904</c:v>
                </c:pt>
                <c:pt idx="849">
                  <c:v>0.89278145467204073</c:v>
                </c:pt>
                <c:pt idx="850">
                  <c:v>0.89511574968964047</c:v>
                </c:pt>
                <c:pt idx="851">
                  <c:v>0.89745279459871896</c:v>
                </c:pt>
                <c:pt idx="852">
                  <c:v>0.89979258680852214</c:v>
                </c:pt>
                <c:pt idx="853">
                  <c:v>0.90213512372495086</c:v>
                </c:pt>
                <c:pt idx="854">
                  <c:v>0.90448040275057595</c:v>
                </c:pt>
                <c:pt idx="855">
                  <c:v>0.90682842128465713</c:v>
                </c:pt>
                <c:pt idx="856">
                  <c:v>0.9091791767231594</c:v>
                </c:pt>
                <c:pt idx="857">
                  <c:v>0.91153266645877096</c:v>
                </c:pt>
                <c:pt idx="858">
                  <c:v>0.91388888788092015</c:v>
                </c:pt>
                <c:pt idx="859">
                  <c:v>0.91624783837579216</c:v>
                </c:pt>
                <c:pt idx="860">
                  <c:v>0.91860951532634705</c:v>
                </c:pt>
                <c:pt idx="861">
                  <c:v>0.92097391611233581</c:v>
                </c:pt>
                <c:pt idx="862">
                  <c:v>0.92334103811031853</c:v>
                </c:pt>
                <c:pt idx="863">
                  <c:v>0.92571087869368029</c:v>
                </c:pt>
                <c:pt idx="864">
                  <c:v>0.92808343523264858</c:v>
                </c:pt>
                <c:pt idx="865">
                  <c:v>0.93045870509431061</c:v>
                </c:pt>
                <c:pt idx="866">
                  <c:v>0.93283668564262934</c:v>
                </c:pt>
                <c:pt idx="867">
                  <c:v>0.93521737423846063</c:v>
                </c:pt>
                <c:pt idx="868">
                  <c:v>0.93760076823957061</c:v>
                </c:pt>
                <c:pt idx="869">
                  <c:v>0.93998686500065165</c:v>
                </c:pt>
                <c:pt idx="870">
                  <c:v>0.94237566187333888</c:v>
                </c:pt>
                <c:pt idx="871">
                  <c:v>0.94476715620622764</c:v>
                </c:pt>
                <c:pt idx="872">
                  <c:v>0.94716134534488983</c:v>
                </c:pt>
                <c:pt idx="873">
                  <c:v>0.94955822663188982</c:v>
                </c:pt>
                <c:pt idx="874">
                  <c:v>0.95195779740680175</c:v>
                </c:pt>
                <c:pt idx="875">
                  <c:v>0.95436005500622567</c:v>
                </c:pt>
                <c:pt idx="876">
                  <c:v>0.956764996763804</c:v>
                </c:pt>
                <c:pt idx="877">
                  <c:v>0.95917262001023795</c:v>
                </c:pt>
                <c:pt idx="878">
                  <c:v>0.96158292207330365</c:v>
                </c:pt>
                <c:pt idx="879">
                  <c:v>0.96399590027786886</c:v>
                </c:pt>
                <c:pt idx="880">
                  <c:v>0.96641155194590889</c:v>
                </c:pt>
                <c:pt idx="881">
                  <c:v>0.96882987439652291</c:v>
                </c:pt>
                <c:pt idx="882">
                  <c:v>0.97125086494595037</c:v>
                </c:pt>
                <c:pt idx="883">
                  <c:v>0.97367452090758677</c:v>
                </c:pt>
                <c:pt idx="884">
                  <c:v>0.97610083959199978</c:v>
                </c:pt>
                <c:pt idx="885">
                  <c:v>0.97852981830694574</c:v>
                </c:pt>
                <c:pt idx="886">
                  <c:v>0.98096145435738502</c:v>
                </c:pt>
                <c:pt idx="887">
                  <c:v>0.98339574504549865</c:v>
                </c:pt>
                <c:pt idx="888">
                  <c:v>0.98583268767070353</c:v>
                </c:pt>
                <c:pt idx="889">
                  <c:v>0.98827227952966912</c:v>
                </c:pt>
                <c:pt idx="890">
                  <c:v>0.99071451791633269</c:v>
                </c:pt>
                <c:pt idx="891">
                  <c:v>0.99315940012191517</c:v>
                </c:pt>
                <c:pt idx="892">
                  <c:v>0.99560692343493729</c:v>
                </c:pt>
                <c:pt idx="893">
                  <c:v>0.99805708514123503</c:v>
                </c:pt>
                <c:pt idx="894">
                  <c:v>1.0005098825239753</c:v>
                </c:pt>
                <c:pt idx="895">
                  <c:v>1.0029653128636715</c:v>
                </c:pt>
                <c:pt idx="896">
                  <c:v>1.0054233734381997</c:v>
                </c:pt>
                <c:pt idx="897">
                  <c:v>1.0078840615228133</c:v>
                </c:pt>
                <c:pt idx="898">
                  <c:v>1.010347374390159</c:v>
                </c:pt>
                <c:pt idx="899">
                  <c:v>1.0128133093102927</c:v>
                </c:pt>
                <c:pt idx="900">
                  <c:v>1.0152818635506942</c:v>
                </c:pt>
                <c:pt idx="901">
                  <c:v>1.0177530343762831</c:v>
                </c:pt>
                <c:pt idx="902">
                  <c:v>1.0202268190494337</c:v>
                </c:pt>
                <c:pt idx="903">
                  <c:v>1.0227032148299906</c:v>
                </c:pt>
                <c:pt idx="904">
                  <c:v>1.0251822189752848</c:v>
                </c:pt>
                <c:pt idx="905">
                  <c:v>1.0276638287401472</c:v>
                </c:pt>
                <c:pt idx="906">
                  <c:v>1.0301480413769251</c:v>
                </c:pt>
                <c:pt idx="907">
                  <c:v>1.0326348541354973</c:v>
                </c:pt>
                <c:pt idx="908">
                  <c:v>1.0351242642632881</c:v>
                </c:pt>
                <c:pt idx="909">
                  <c:v>1.0376162690052839</c:v>
                </c:pt>
                <c:pt idx="910">
                  <c:v>1.0401108656040476</c:v>
                </c:pt>
                <c:pt idx="911">
                  <c:v>1.0426080512997331</c:v>
                </c:pt>
                <c:pt idx="912">
                  <c:v>1.045107823330101</c:v>
                </c:pt>
                <c:pt idx="913">
                  <c:v>1.047610178930533</c:v>
                </c:pt>
                <c:pt idx="914">
                  <c:v>1.0501151153340476</c:v>
                </c:pt>
                <c:pt idx="915">
                  <c:v>1.0526226297713135</c:v>
                </c:pt>
                <c:pt idx="916">
                  <c:v>1.0551327194706663</c:v>
                </c:pt>
                <c:pt idx="917">
                  <c:v>1.0576453816581213</c:v>
                </c:pt>
                <c:pt idx="918">
                  <c:v>1.06016061355739</c:v>
                </c:pt>
                <c:pt idx="919">
                  <c:v>1.0626784123898931</c:v>
                </c:pt>
                <c:pt idx="920">
                  <c:v>1.0651987753747774</c:v>
                </c:pt>
                <c:pt idx="921">
                  <c:v>1.0677216997289274</c:v>
                </c:pt>
                <c:pt idx="922">
                  <c:v>1.0702471826669828</c:v>
                </c:pt>
                <c:pt idx="923">
                  <c:v>1.0727752214013511</c:v>
                </c:pt>
                <c:pt idx="924">
                  <c:v>1.0753058131422233</c:v>
                </c:pt>
                <c:pt idx="925">
                  <c:v>1.0778389550975873</c:v>
                </c:pt>
                <c:pt idx="926">
                  <c:v>1.0803746444732432</c:v>
                </c:pt>
                <c:pt idx="927">
                  <c:v>1.082912878472817</c:v>
                </c:pt>
                <c:pt idx="928">
                  <c:v>1.0854536542977757</c:v>
                </c:pt>
                <c:pt idx="929">
                  <c:v>1.0879969691474414</c:v>
                </c:pt>
                <c:pt idx="930">
                  <c:v>1.0905428202190044</c:v>
                </c:pt>
                <c:pt idx="931">
                  <c:v>1.0930912047075396</c:v>
                </c:pt>
                <c:pt idx="932">
                  <c:v>1.0956421198060187</c:v>
                </c:pt>
                <c:pt idx="933">
                  <c:v>1.0981955627053255</c:v>
                </c:pt>
                <c:pt idx="934">
                  <c:v>1.1007515305942697</c:v>
                </c:pt>
                <c:pt idx="935">
                  <c:v>1.1033100206596007</c:v>
                </c:pt>
                <c:pt idx="936">
                  <c:v>1.1058710300860228</c:v>
                </c:pt>
                <c:pt idx="937">
                  <c:v>1.1084345560562072</c:v>
                </c:pt>
                <c:pt idx="938">
                  <c:v>1.1110005957508076</c:v>
                </c:pt>
                <c:pt idx="939">
                  <c:v>1.1135691463484738</c:v>
                </c:pt>
                <c:pt idx="940">
                  <c:v>1.1161402050258658</c:v>
                </c:pt>
                <c:pt idx="941">
                  <c:v>1.1187137689576663</c:v>
                </c:pt>
                <c:pt idx="942">
                  <c:v>1.1212898353165963</c:v>
                </c:pt>
                <c:pt idx="943">
                  <c:v>1.1238684012734284</c:v>
                </c:pt>
                <c:pt idx="944">
                  <c:v>1.1264494639969993</c:v>
                </c:pt>
                <c:pt idx="945">
                  <c:v>1.1290330206542252</c:v>
                </c:pt>
                <c:pt idx="946">
                  <c:v>1.1316190684101151</c:v>
                </c:pt>
                <c:pt idx="947">
                  <c:v>1.1342076044277829</c:v>
                </c:pt>
                <c:pt idx="948">
                  <c:v>1.1367986258684639</c:v>
                </c:pt>
                <c:pt idx="949">
                  <c:v>1.1393921298915255</c:v>
                </c:pt>
                <c:pt idx="950">
                  <c:v>1.1419881136544823</c:v>
                </c:pt>
                <c:pt idx="951">
                  <c:v>1.1445865743130093</c:v>
                </c:pt>
                <c:pt idx="952">
                  <c:v>1.1471875090209551</c:v>
                </c:pt>
                <c:pt idx="953">
                  <c:v>1.149790914930356</c:v>
                </c:pt>
                <c:pt idx="954">
                  <c:v>1.1523967891914484</c:v>
                </c:pt>
                <c:pt idx="955">
                  <c:v>1.1550051289526833</c:v>
                </c:pt>
                <c:pt idx="956">
                  <c:v>1.1576159313607379</c:v>
                </c:pt>
                <c:pt idx="957">
                  <c:v>1.1602291935605311</c:v>
                </c:pt>
                <c:pt idx="958">
                  <c:v>1.1628449126952356</c:v>
                </c:pt>
                <c:pt idx="959">
                  <c:v>1.16546308590629</c:v>
                </c:pt>
                <c:pt idx="960">
                  <c:v>1.1680837103334147</c:v>
                </c:pt>
                <c:pt idx="961">
                  <c:v>1.1707067831146223</c:v>
                </c:pt>
                <c:pt idx="962">
                  <c:v>1.1733323013862322</c:v>
                </c:pt>
                <c:pt idx="963">
                  <c:v>1.1759602622828838</c:v>
                </c:pt>
                <c:pt idx="964">
                  <c:v>1.1785906629375482</c:v>
                </c:pt>
                <c:pt idx="965">
                  <c:v>1.1812235004815426</c:v>
                </c:pt>
                <c:pt idx="966">
                  <c:v>1.183858772044543</c:v>
                </c:pt>
                <c:pt idx="967">
                  <c:v>1.1864964747545965</c:v>
                </c:pt>
                <c:pt idx="968">
                  <c:v>1.1891366057381347</c:v>
                </c:pt>
                <c:pt idx="969">
                  <c:v>1.1917791621199862</c:v>
                </c:pt>
                <c:pt idx="970">
                  <c:v>1.1944241410233902</c:v>
                </c:pt>
                <c:pt idx="971">
                  <c:v>1.1970715395700084</c:v>
                </c:pt>
                <c:pt idx="972">
                  <c:v>1.1997213548799381</c:v>
                </c:pt>
                <c:pt idx="973">
                  <c:v>1.2023735840717249</c:v>
                </c:pt>
                <c:pt idx="974">
                  <c:v>1.2050282242623755</c:v>
                </c:pt>
                <c:pt idx="975">
                  <c:v>1.2076852725673706</c:v>
                </c:pt>
                <c:pt idx="976">
                  <c:v>1.2103447261006766</c:v>
                </c:pt>
                <c:pt idx="977">
                  <c:v>1.2130065819747595</c:v>
                </c:pt>
                <c:pt idx="978">
                  <c:v>1.215670837300596</c:v>
                </c:pt>
                <c:pt idx="979">
                  <c:v>1.2183374891876873</c:v>
                </c:pt>
                <c:pt idx="980">
                  <c:v>1.2210065347440708</c:v>
                </c:pt>
                <c:pt idx="981">
                  <c:v>1.223677971076333</c:v>
                </c:pt>
                <c:pt idx="982">
                  <c:v>1.2263517952896219</c:v>
                </c:pt>
                <c:pt idx="983">
                  <c:v>1.2290280044876583</c:v>
                </c:pt>
                <c:pt idx="984">
                  <c:v>1.2317065957727498</c:v>
                </c:pt>
                <c:pt idx="985">
                  <c:v>1.2343875662458024</c:v>
                </c:pt>
                <c:pt idx="986">
                  <c:v>1.2370709130063324</c:v>
                </c:pt>
                <c:pt idx="987">
                  <c:v>1.2397566331524796</c:v>
                </c:pt>
                <c:pt idx="988">
                  <c:v>1.2424447237810179</c:v>
                </c:pt>
                <c:pt idx="989">
                  <c:v>1.2451351819873693</c:v>
                </c:pt>
                <c:pt idx="990">
                  <c:v>1.2478280048656147</c:v>
                </c:pt>
                <c:pt idx="991">
                  <c:v>1.2505231895085076</c:v>
                </c:pt>
                <c:pt idx="992">
                  <c:v>1.2532207330074836</c:v>
                </c:pt>
                <c:pt idx="993">
                  <c:v>1.2559206324526753</c:v>
                </c:pt>
                <c:pt idx="994">
                  <c:v>1.2586228849329224</c:v>
                </c:pt>
                <c:pt idx="995">
                  <c:v>1.2613274875357843</c:v>
                </c:pt>
                <c:pt idx="996">
                  <c:v>1.2640344373475521</c:v>
                </c:pt>
                <c:pt idx="997">
                  <c:v>1.2667437314532604</c:v>
                </c:pt>
                <c:pt idx="998">
                  <c:v>1.2694553669366995</c:v>
                </c:pt>
                <c:pt idx="999">
                  <c:v>1.2721693408804269</c:v>
                </c:pt>
                <c:pt idx="1000">
                  <c:v>1.2748856503657791</c:v>
                </c:pt>
                <c:pt idx="1001">
                  <c:v>1.2776042924728834</c:v>
                </c:pt>
                <c:pt idx="1002">
                  <c:v>1.2803252642806704</c:v>
                </c:pt>
                <c:pt idx="1003">
                  <c:v>1.2830485628668842</c:v>
                </c:pt>
                <c:pt idx="1004">
                  <c:v>1.2857741853080953</c:v>
                </c:pt>
                <c:pt idx="1005">
                  <c:v>1.2885021286797125</c:v>
                </c:pt>
                <c:pt idx="1006">
                  <c:v>1.291232390055993</c:v>
                </c:pt>
                <c:pt idx="1007">
                  <c:v>1.2939649665100557</c:v>
                </c:pt>
                <c:pt idx="1008">
                  <c:v>1.2966998551138915</c:v>
                </c:pt>
                <c:pt idx="1009">
                  <c:v>1.2994370529383763</c:v>
                </c:pt>
                <c:pt idx="1010">
                  <c:v>1.3021765570532802</c:v>
                </c:pt>
                <c:pt idx="1011">
                  <c:v>1.304918364527281</c:v>
                </c:pt>
                <c:pt idx="1012">
                  <c:v>1.3076624724279755</c:v>
                </c:pt>
                <c:pt idx="1013">
                  <c:v>1.3104088778218894</c:v>
                </c:pt>
                <c:pt idx="1014">
                  <c:v>1.3131575777744902</c:v>
                </c:pt>
                <c:pt idx="1015">
                  <c:v>1.3159085693501975</c:v>
                </c:pt>
                <c:pt idx="1016">
                  <c:v>1.3186618496123952</c:v>
                </c:pt>
                <c:pt idx="1017">
                  <c:v>1.3214174156234426</c:v>
                </c:pt>
                <c:pt idx="1018">
                  <c:v>1.3241752644446847</c:v>
                </c:pt>
                <c:pt idx="1019">
                  <c:v>1.3269353931364642</c:v>
                </c:pt>
                <c:pt idx="1020">
                  <c:v>1.3296977987581338</c:v>
                </c:pt>
                <c:pt idx="1021">
                  <c:v>1.3324624783680643</c:v>
                </c:pt>
                <c:pt idx="1022">
                  <c:v>1.3352294290236588</c:v>
                </c:pt>
                <c:pt idx="1023">
                  <c:v>1.3379986477813623</c:v>
                </c:pt>
                <c:pt idx="1024">
                  <c:v>1.3407701316966731</c:v>
                </c:pt>
                <c:pt idx="1025">
                  <c:v>1.3435438778241537</c:v>
                </c:pt>
                <c:pt idx="1026">
                  <c:v>1.3463198832174417</c:v>
                </c:pt>
                <c:pt idx="1027">
                  <c:v>1.3490981449292612</c:v>
                </c:pt>
                <c:pt idx="1028">
                  <c:v>1.3518786600114332</c:v>
                </c:pt>
                <c:pt idx="1029">
                  <c:v>1.3546614255148868</c:v>
                </c:pt>
                <c:pt idx="1030">
                  <c:v>1.3574464384896703</c:v>
                </c:pt>
                <c:pt idx="1031">
                  <c:v>1.3602336959849617</c:v>
                </c:pt>
                <c:pt idx="1032">
                  <c:v>1.3630231950490792</c:v>
                </c:pt>
                <c:pt idx="1033">
                  <c:v>1.3658149327294931</c:v>
                </c:pt>
                <c:pt idx="1034">
                  <c:v>1.3686089060728353</c:v>
                </c:pt>
                <c:pt idx="1035">
                  <c:v>1.3714051121249111</c:v>
                </c:pt>
                <c:pt idx="1036">
                  <c:v>1.3742035479307089</c:v>
                </c:pt>
                <c:pt idx="1037">
                  <c:v>1.3770042105344111</c:v>
                </c:pt>
                <c:pt idx="1038">
                  <c:v>1.3798070969794058</c:v>
                </c:pt>
                <c:pt idx="1039">
                  <c:v>1.382612204308296</c:v>
                </c:pt>
                <c:pt idx="1040">
                  <c:v>1.385419529562911</c:v>
                </c:pt>
                <c:pt idx="1041">
                  <c:v>1.388229069784316</c:v>
                </c:pt>
                <c:pt idx="1042">
                  <c:v>1.3910408220128245</c:v>
                </c:pt>
                <c:pt idx="1043">
                  <c:v>1.3938547832880068</c:v>
                </c:pt>
                <c:pt idx="1044">
                  <c:v>1.3966709506487009</c:v>
                </c:pt>
                <c:pt idx="1045">
                  <c:v>1.3994893211330248</c:v>
                </c:pt>
                <c:pt idx="1046">
                  <c:v>1.4023098917783836</c:v>
                </c:pt>
                <c:pt idx="1047">
                  <c:v>1.4051326596214826</c:v>
                </c:pt>
                <c:pt idx="1048">
                  <c:v>1.4079576216983369</c:v>
                </c:pt>
                <c:pt idx="1049">
                  <c:v>1.4107847750442806</c:v>
                </c:pt>
                <c:pt idx="1050">
                  <c:v>1.4136141166939789</c:v>
                </c:pt>
                <c:pt idx="1051">
                  <c:v>1.4164456436814363</c:v>
                </c:pt>
                <c:pt idx="1052">
                  <c:v>1.4192793530400094</c:v>
                </c:pt>
                <c:pt idx="1053">
                  <c:v>1.4221152418024148</c:v>
                </c:pt>
                <c:pt idx="1054">
                  <c:v>1.4249533070007396</c:v>
                </c:pt>
                <c:pt idx="1055">
                  <c:v>1.4277935456664532</c:v>
                </c:pt>
                <c:pt idx="1056">
                  <c:v>1.4306359548304157</c:v>
                </c:pt>
                <c:pt idx="1057">
                  <c:v>1.4334805315228878</c:v>
                </c:pt>
                <c:pt idx="1058">
                  <c:v>1.4363272727735428</c:v>
                </c:pt>
                <c:pt idx="1059">
                  <c:v>1.4391761756114747</c:v>
                </c:pt>
                <c:pt idx="1060">
                  <c:v>1.4420272370652092</c:v>
                </c:pt>
                <c:pt idx="1061">
                  <c:v>1.4448804541627127</c:v>
                </c:pt>
                <c:pt idx="1062">
                  <c:v>1.447735823931404</c:v>
                </c:pt>
                <c:pt idx="1063">
                  <c:v>1.4505933433981619</c:v>
                </c:pt>
                <c:pt idx="1064">
                  <c:v>1.453453009589337</c:v>
                </c:pt>
                <c:pt idx="1065">
                  <c:v>1.4563148195307607</c:v>
                </c:pt>
                <c:pt idx="1066">
                  <c:v>1.4591787702477546</c:v>
                </c:pt>
                <c:pt idx="1067">
                  <c:v>1.4620448587651413</c:v>
                </c:pt>
                <c:pt idx="1068">
                  <c:v>1.4649130821072542</c:v>
                </c:pt>
                <c:pt idx="1069">
                  <c:v>1.4677834372979459</c:v>
                </c:pt>
                <c:pt idx="1070">
                  <c:v>1.4706559213605992</c:v>
                </c:pt>
                <c:pt idx="1071">
                  <c:v>1.4735305313181353</c:v>
                </c:pt>
                <c:pt idx="1072">
                  <c:v>1.4764072641930261</c:v>
                </c:pt>
                <c:pt idx="1073">
                  <c:v>1.4792861170073013</c:v>
                </c:pt>
                <c:pt idx="1074">
                  <c:v>1.4821670867825587</c:v>
                </c:pt>
                <c:pt idx="1075">
                  <c:v>1.4850501705399746</c:v>
                </c:pt>
                <c:pt idx="1076">
                  <c:v>1.487935365300312</c:v>
                </c:pt>
                <c:pt idx="1077">
                  <c:v>1.4908226680839314</c:v>
                </c:pt>
                <c:pt idx="1078">
                  <c:v>1.4937120759107994</c:v>
                </c:pt>
                <c:pt idx="1079">
                  <c:v>1.4966035858004987</c:v>
                </c:pt>
                <c:pt idx="1080">
                  <c:v>1.4994971947722371</c:v>
                </c:pt>
                <c:pt idx="1081">
                  <c:v>1.5023928998448568</c:v>
                </c:pt>
                <c:pt idx="1082">
                  <c:v>1.505290698036845</c:v>
                </c:pt>
                <c:pt idx="1083">
                  <c:v>1.5081905863663414</c:v>
                </c:pt>
                <c:pt idx="1084">
                  <c:v>1.511092561851149</c:v>
                </c:pt>
                <c:pt idx="1085">
                  <c:v>1.513996621508743</c:v>
                </c:pt>
                <c:pt idx="1086">
                  <c:v>1.5169027623562792</c:v>
                </c:pt>
                <c:pt idx="1087">
                  <c:v>1.5198109814106049</c:v>
                </c:pt>
                <c:pt idx="1088">
                  <c:v>1.5227212756882658</c:v>
                </c:pt>
                <c:pt idx="1089">
                  <c:v>1.5256336422055186</c:v>
                </c:pt>
                <c:pt idx="1090">
                  <c:v>1.5285480779783363</c:v>
                </c:pt>
                <c:pt idx="1091">
                  <c:v>1.53146458002242</c:v>
                </c:pt>
                <c:pt idx="1092">
                  <c:v>1.5343831453532073</c:v>
                </c:pt>
                <c:pt idx="1093">
                  <c:v>1.5373037709858806</c:v>
                </c:pt>
                <c:pt idx="1094">
                  <c:v>1.5402264539353778</c:v>
                </c:pt>
                <c:pt idx="1095">
                  <c:v>1.5431511912163991</c:v>
                </c:pt>
                <c:pt idx="1096">
                  <c:v>1.5460779798434188</c:v>
                </c:pt>
                <c:pt idx="1097">
                  <c:v>1.5490068168306912</c:v>
                </c:pt>
                <c:pt idx="1098">
                  <c:v>1.551937699192262</c:v>
                </c:pt>
                <c:pt idx="1099">
                  <c:v>1.5548706239419761</c:v>
                </c:pt>
                <c:pt idx="1100">
                  <c:v>1.5578055880934865</c:v>
                </c:pt>
                <c:pt idx="1101">
                  <c:v>1.5607425886602635</c:v>
                </c:pt>
                <c:pt idx="1102">
                  <c:v>1.5636816226556038</c:v>
                </c:pt>
                <c:pt idx="1103">
                  <c:v>1.5666226870926385</c:v>
                </c:pt>
                <c:pt idx="1104">
                  <c:v>1.5695657789843422</c:v>
                </c:pt>
                <c:pt idx="1105">
                  <c:v>1.5725108953435423</c:v>
                </c:pt>
                <c:pt idx="1106">
                  <c:v>1.5754580331829271</c:v>
                </c:pt>
                <c:pt idx="1107">
                  <c:v>1.5784071895150549</c:v>
                </c:pt>
                <c:pt idx="1108">
                  <c:v>1.5813583613523625</c:v>
                </c:pt>
                <c:pt idx="1109">
                  <c:v>1.5843115457071737</c:v>
                </c:pt>
                <c:pt idx="1110">
                  <c:v>1.5872667395917088</c:v>
                </c:pt>
                <c:pt idx="1111">
                  <c:v>1.5902239400180918</c:v>
                </c:pt>
                <c:pt idx="1112">
                  <c:v>1.5931831439983597</c:v>
                </c:pt>
                <c:pt idx="1113">
                  <c:v>1.5961443485444722</c:v>
                </c:pt>
                <c:pt idx="1114">
                  <c:v>1.5991075506683179</c:v>
                </c:pt>
                <c:pt idx="1115">
                  <c:v>1.6020727473817247</c:v>
                </c:pt>
                <c:pt idx="1116">
                  <c:v>1.6050399356964677</c:v>
                </c:pt>
                <c:pt idx="1117">
                  <c:v>1.6080091126242775</c:v>
                </c:pt>
                <c:pt idx="1118">
                  <c:v>1.6109802751768485</c:v>
                </c:pt>
                <c:pt idx="1119">
                  <c:v>1.6139534203658481</c:v>
                </c:pt>
                <c:pt idx="1120">
                  <c:v>1.6169285452029238</c:v>
                </c:pt>
                <c:pt idx="1121">
                  <c:v>1.619905646699713</c:v>
                </c:pt>
                <c:pt idx="1122">
                  <c:v>1.6228847218678504</c:v>
                </c:pt>
                <c:pt idx="1123">
                  <c:v>1.6258657677189765</c:v>
                </c:pt>
                <c:pt idx="1124">
                  <c:v>1.6288487812647459</c:v>
                </c:pt>
                <c:pt idx="1125">
                  <c:v>1.6318337595168357</c:v>
                </c:pt>
                <c:pt idx="1126">
                  <c:v>1.6348206994869536</c:v>
                </c:pt>
                <c:pt idx="1127">
                  <c:v>1.6378095981868461</c:v>
                </c:pt>
                <c:pt idx="1128">
                  <c:v>1.6408004526283071</c:v>
                </c:pt>
                <c:pt idx="1129">
                  <c:v>1.643793259823185</c:v>
                </c:pt>
                <c:pt idx="1130">
                  <c:v>1.6467880167833924</c:v>
                </c:pt>
                <c:pt idx="1131">
                  <c:v>1.6497847205209126</c:v>
                </c:pt>
                <c:pt idx="1132">
                  <c:v>1.6527833680478086</c:v>
                </c:pt>
                <c:pt idx="1133">
                  <c:v>1.6557839563762315</c:v>
                </c:pt>
                <c:pt idx="1134">
                  <c:v>1.6587864825184275</c:v>
                </c:pt>
                <c:pt idx="1135">
                  <c:v>1.6617909434867468</c:v>
                </c:pt>
                <c:pt idx="1136">
                  <c:v>1.6647973362936508</c:v>
                </c:pt>
                <c:pt idx="1137">
                  <c:v>1.6678056579517215</c:v>
                </c:pt>
                <c:pt idx="1138">
                  <c:v>1.6708159054736673</c:v>
                </c:pt>
                <c:pt idx="1139">
                  <c:v>1.6738280758723327</c:v>
                </c:pt>
                <c:pt idx="1140">
                  <c:v>1.6768421661607054</c:v>
                </c:pt>
                <c:pt idx="1141">
                  <c:v>1.6798581733519242</c:v>
                </c:pt>
                <c:pt idx="1142">
                  <c:v>1.6828760944592882</c:v>
                </c:pt>
                <c:pt idx="1143">
                  <c:v>1.6858959264962616</c:v>
                </c:pt>
                <c:pt idx="1144">
                  <c:v>1.6889176664764849</c:v>
                </c:pt>
                <c:pt idx="1145">
                  <c:v>1.69194131141378</c:v>
                </c:pt>
                <c:pt idx="1146">
                  <c:v>1.6949668583221598</c:v>
                </c:pt>
                <c:pt idx="1147">
                  <c:v>1.6979943042158345</c:v>
                </c:pt>
                <c:pt idx="1148">
                  <c:v>1.7010236461092212</c:v>
                </c:pt>
                <c:pt idx="1149">
                  <c:v>1.7040548810169485</c:v>
                </c:pt>
                <c:pt idx="1150">
                  <c:v>1.7070880059538678</c:v>
                </c:pt>
                <c:pt idx="1151">
                  <c:v>1.7101230179350584</c:v>
                </c:pt>
                <c:pt idx="1152">
                  <c:v>1.713159913975836</c:v>
                </c:pt>
                <c:pt idx="1153">
                  <c:v>1.7161986910917604</c:v>
                </c:pt>
                <c:pt idx="1154">
                  <c:v>1.7192393462986422</c:v>
                </c:pt>
                <c:pt idx="1155">
                  <c:v>1.7222818766125516</c:v>
                </c:pt>
                <c:pt idx="1156">
                  <c:v>1.7253262790498252</c:v>
                </c:pt>
                <c:pt idx="1157">
                  <c:v>1.7283725506270733</c:v>
                </c:pt>
                <c:pt idx="1158">
                  <c:v>1.731420688361188</c:v>
                </c:pt>
                <c:pt idx="1159">
                  <c:v>1.7344706892693507</c:v>
                </c:pt>
                <c:pt idx="1160">
                  <c:v>1.7375225503690381</c:v>
                </c:pt>
                <c:pt idx="1161">
                  <c:v>1.7405762686780313</c:v>
                </c:pt>
                <c:pt idx="1162">
                  <c:v>1.7436318412144229</c:v>
                </c:pt>
                <c:pt idx="1163">
                  <c:v>1.746689264996623</c:v>
                </c:pt>
                <c:pt idx="1164">
                  <c:v>1.7497485370433685</c:v>
                </c:pt>
                <c:pt idx="1165">
                  <c:v>1.752809654373729</c:v>
                </c:pt>
                <c:pt idx="1166">
                  <c:v>1.7558726140071146</c:v>
                </c:pt>
                <c:pt idx="1167">
                  <c:v>1.7589374129632833</c:v>
                </c:pt>
                <c:pt idx="1168">
                  <c:v>1.762004048262348</c:v>
                </c:pt>
                <c:pt idx="1169">
                  <c:v>1.7650725169247832</c:v>
                </c:pt>
                <c:pt idx="1170">
                  <c:v>1.7681428159714339</c:v>
                </c:pt>
                <c:pt idx="1171">
                  <c:v>1.7712149424235206</c:v>
                </c:pt>
                <c:pt idx="1172">
                  <c:v>1.7742888933026477</c:v>
                </c:pt>
                <c:pt idx="1173">
                  <c:v>1.7773646656308113</c:v>
                </c:pt>
                <c:pt idx="1174">
                  <c:v>1.7804422564304045</c:v>
                </c:pt>
                <c:pt idx="1175">
                  <c:v>1.7835216627242259</c:v>
                </c:pt>
                <c:pt idx="1176">
                  <c:v>1.7866028815354862</c:v>
                </c:pt>
                <c:pt idx="1177">
                  <c:v>1.7896859098878153</c:v>
                </c:pt>
                <c:pt idx="1178">
                  <c:v>1.7927707448052685</c:v>
                </c:pt>
                <c:pt idx="1179">
                  <c:v>1.7958573833123359</c:v>
                </c:pt>
                <c:pt idx="1180">
                  <c:v>1.7989458224339465</c:v>
                </c:pt>
                <c:pt idx="1181">
                  <c:v>1.8020360591954763</c:v>
                </c:pt>
                <c:pt idx="1182">
                  <c:v>1.8051280906227565</c:v>
                </c:pt>
                <c:pt idx="1183">
                  <c:v>1.8082219137420785</c:v>
                </c:pt>
                <c:pt idx="1184">
                  <c:v>1.8113175255802016</c:v>
                </c:pt>
                <c:pt idx="1185">
                  <c:v>1.81441492316436</c:v>
                </c:pt>
                <c:pt idx="1186">
                  <c:v>1.8175141035222695</c:v>
                </c:pt>
                <c:pt idx="1187">
                  <c:v>1.8206150636821339</c:v>
                </c:pt>
                <c:pt idx="1188">
                  <c:v>1.8237178006726529</c:v>
                </c:pt>
                <c:pt idx="1189">
                  <c:v>1.8268223115230273</c:v>
                </c:pt>
                <c:pt idx="1190">
                  <c:v>1.8299285932629681</c:v>
                </c:pt>
                <c:pt idx="1191">
                  <c:v>1.8330366429227005</c:v>
                </c:pt>
                <c:pt idx="1192">
                  <c:v>1.8361464575329725</c:v>
                </c:pt>
                <c:pt idx="1193">
                  <c:v>1.8392580341250606</c:v>
                </c:pt>
                <c:pt idx="1194">
                  <c:v>1.8423713697307775</c:v>
                </c:pt>
                <c:pt idx="1195">
                  <c:v>1.8454864613824777</c:v>
                </c:pt>
                <c:pt idx="1196">
                  <c:v>1.8486033061130653</c:v>
                </c:pt>
                <c:pt idx="1197">
                  <c:v>1.8517219009559991</c:v>
                </c:pt>
                <c:pt idx="1198">
                  <c:v>1.8548422429453002</c:v>
                </c:pt>
                <c:pt idx="1199">
                  <c:v>1.8579643291155588</c:v>
                </c:pt>
                <c:pt idx="1200">
                  <c:v>1.8610881565019395</c:v>
                </c:pt>
                <c:pt idx="1201">
                  <c:v>1.8642137221401895</c:v>
                </c:pt>
                <c:pt idx="1202">
                  <c:v>1.8673410230666443</c:v>
                </c:pt>
                <c:pt idx="1203">
                  <c:v>1.8704700563182333</c:v>
                </c:pt>
                <c:pt idx="1204">
                  <c:v>1.8736008189324875</c:v>
                </c:pt>
                <c:pt idx="1205">
                  <c:v>1.8767333079475463</c:v>
                </c:pt>
                <c:pt idx="1206">
                  <c:v>1.8798675204021624</c:v>
                </c:pt>
                <c:pt idx="1207">
                  <c:v>1.8830034533357087</c:v>
                </c:pt>
                <c:pt idx="1208">
                  <c:v>1.8861411037881863</c:v>
                </c:pt>
                <c:pt idx="1209">
                  <c:v>1.8892804688002283</c:v>
                </c:pt>
                <c:pt idx="1210">
                  <c:v>1.8924215454131077</c:v>
                </c:pt>
                <c:pt idx="1211">
                  <c:v>1.895564330668744</c:v>
                </c:pt>
                <c:pt idx="1212">
                  <c:v>1.8987088216097081</c:v>
                </c:pt>
                <c:pt idx="1213">
                  <c:v>1.9018550152792302</c:v>
                </c:pt>
                <c:pt idx="1214">
                  <c:v>1.9050029087212048</c:v>
                </c:pt>
                <c:pt idx="1215">
                  <c:v>1.9081524989801975</c:v>
                </c:pt>
                <c:pt idx="1216">
                  <c:v>1.9113037831014505</c:v>
                </c:pt>
                <c:pt idx="1217">
                  <c:v>1.9144567581308911</c:v>
                </c:pt>
                <c:pt idx="1218">
                  <c:v>1.9176114211151343</c:v>
                </c:pt>
                <c:pt idx="1219">
                  <c:v>1.9207677691014924</c:v>
                </c:pt>
                <c:pt idx="1220">
                  <c:v>1.9239257991379786</c:v>
                </c:pt>
                <c:pt idx="1221">
                  <c:v>1.9270855082733145</c:v>
                </c:pt>
                <c:pt idx="1222">
                  <c:v>1.9302468935569359</c:v>
                </c:pt>
                <c:pt idx="1223">
                  <c:v>1.9334099520389989</c:v>
                </c:pt>
                <c:pt idx="1224">
                  <c:v>1.9365746807703859</c:v>
                </c:pt>
                <c:pt idx="1225">
                  <c:v>1.9397410768027112</c:v>
                </c:pt>
                <c:pt idx="1226">
                  <c:v>1.942909137188328</c:v>
                </c:pt>
                <c:pt idx="1227">
                  <c:v>1.9460788589803333</c:v>
                </c:pt>
                <c:pt idx="1228">
                  <c:v>1.9492502392325748</c:v>
                </c:pt>
                <c:pt idx="1229">
                  <c:v>1.9524232749996568</c:v>
                </c:pt>
                <c:pt idx="1230">
                  <c:v>1.9555979633369454</c:v>
                </c:pt>
                <c:pt idx="1231">
                  <c:v>1.9587743013005743</c:v>
                </c:pt>
                <c:pt idx="1232">
                  <c:v>1.9619522859474527</c:v>
                </c:pt>
                <c:pt idx="1233">
                  <c:v>1.9651319143352686</c:v>
                </c:pt>
                <c:pt idx="1234">
                  <c:v>1.9683131835224963</c:v>
                </c:pt>
                <c:pt idx="1235">
                  <c:v>1.9714960905684016</c:v>
                </c:pt>
                <c:pt idx="1236">
                  <c:v>1.9746806325330477</c:v>
                </c:pt>
                <c:pt idx="1237">
                  <c:v>1.9778668064773017</c:v>
                </c:pt>
                <c:pt idx="1238">
                  <c:v>1.9810546094628387</c:v>
                </c:pt>
                <c:pt idx="1239">
                  <c:v>1.98424403855215</c:v>
                </c:pt>
                <c:pt idx="1240">
                  <c:v>1.9874350908085465</c:v>
                </c:pt>
                <c:pt idx="1241">
                  <c:v>1.9906277632961658</c:v>
                </c:pt>
                <c:pt idx="1242">
                  <c:v>1.9938220530799775</c:v>
                </c:pt>
                <c:pt idx="1243">
                  <c:v>1.9970179572257887</c:v>
                </c:pt>
                <c:pt idx="1244">
                  <c:v>2.0002154728002508</c:v>
                </c:pt>
                <c:pt idx="1245">
                  <c:v>2.0034145968708632</c:v>
                </c:pt>
                <c:pt idx="1246">
                  <c:v>2.0066153265059805</c:v>
                </c:pt>
                <c:pt idx="1247">
                  <c:v>2.0098176587748178</c:v>
                </c:pt>
                <c:pt idx="1248">
                  <c:v>2.0130215907474556</c:v>
                </c:pt>
                <c:pt idx="1249">
                  <c:v>2.0162271194948462</c:v>
                </c:pt>
                <c:pt idx="1250">
                  <c:v>2.0194342420888196</c:v>
                </c:pt>
                <c:pt idx="1251">
                  <c:v>2.0226429556020871</c:v>
                </c:pt>
                <c:pt idx="1252">
                  <c:v>2.0258532571082495</c:v>
                </c:pt>
                <c:pt idx="1253">
                  <c:v>2.0290651436817999</c:v>
                </c:pt>
                <c:pt idx="1254">
                  <c:v>2.0322786123981316</c:v>
                </c:pt>
                <c:pt idx="1255">
                  <c:v>2.0354936603335423</c:v>
                </c:pt>
                <c:pt idx="1256">
                  <c:v>2.038710284565239</c:v>
                </c:pt>
                <c:pt idx="1257">
                  <c:v>2.0419284821713446</c:v>
                </c:pt>
                <c:pt idx="1258">
                  <c:v>2.0451482502309033</c:v>
                </c:pt>
                <c:pt idx="1259">
                  <c:v>2.048369585823886</c:v>
                </c:pt>
                <c:pt idx="1260">
                  <c:v>2.0515924860311934</c:v>
                </c:pt>
                <c:pt idx="1261">
                  <c:v>2.0548169479346647</c:v>
                </c:pt>
                <c:pt idx="1262">
                  <c:v>2.0580429686170811</c:v>
                </c:pt>
                <c:pt idx="1263">
                  <c:v>2.0612705451621718</c:v>
                </c:pt>
                <c:pt idx="1264">
                  <c:v>2.064499674654618</c:v>
                </c:pt>
                <c:pt idx="1265">
                  <c:v>2.0677303541800609</c:v>
                </c:pt>
                <c:pt idx="1266">
                  <c:v>2.0709625808251029</c:v>
                </c:pt>
                <c:pt idx="1267">
                  <c:v>2.0741963516773172</c:v>
                </c:pt>
                <c:pt idx="1268">
                  <c:v>2.0774316638252497</c:v>
                </c:pt>
                <c:pt idx="1269">
                  <c:v>2.0806685143584267</c:v>
                </c:pt>
                <c:pt idx="1270">
                  <c:v>2.0839069003673578</c:v>
                </c:pt>
                <c:pt idx="1271">
                  <c:v>2.0871468189435429</c:v>
                </c:pt>
                <c:pt idx="1272">
                  <c:v>2.0903882671794758</c:v>
                </c:pt>
                <c:pt idx="1273">
                  <c:v>2.093631242168652</c:v>
                </c:pt>
                <c:pt idx="1274">
                  <c:v>2.0968757410055701</c:v>
                </c:pt>
                <c:pt idx="1275">
                  <c:v>2.1001217607857394</c:v>
                </c:pt>
                <c:pt idx="1276">
                  <c:v>2.1033692986056849</c:v>
                </c:pt>
                <c:pt idx="1277">
                  <c:v>2.1066183515629522</c:v>
                </c:pt>
                <c:pt idx="1278">
                  <c:v>2.1098689167561102</c:v>
                </c:pt>
                <c:pt idx="1279">
                  <c:v>2.1131209912847613</c:v>
                </c:pt>
                <c:pt idx="1280">
                  <c:v>2.1163745722495406</c:v>
                </c:pt>
                <c:pt idx="1281">
                  <c:v>2.1196296567521249</c:v>
                </c:pt>
                <c:pt idx="1282">
                  <c:v>2.1228862418952361</c:v>
                </c:pt>
                <c:pt idx="1283">
                  <c:v>2.1261443247826466</c:v>
                </c:pt>
                <c:pt idx="1284">
                  <c:v>2.1294039025191838</c:v>
                </c:pt>
                <c:pt idx="1285">
                  <c:v>2.1326649722107351</c:v>
                </c:pt>
                <c:pt idx="1286">
                  <c:v>2.1359275309642545</c:v>
                </c:pt>
                <c:pt idx="1287">
                  <c:v>2.1391915758877635</c:v>
                </c:pt>
                <c:pt idx="1288">
                  <c:v>2.1424571040903615</c:v>
                </c:pt>
                <c:pt idx="1289">
                  <c:v>2.1457241126822253</c:v>
                </c:pt>
                <c:pt idx="1290">
                  <c:v>2.1489925987746177</c:v>
                </c:pt>
                <c:pt idx="1291">
                  <c:v>2.1522625594798903</c:v>
                </c:pt>
                <c:pt idx="1292">
                  <c:v>2.1555339919114891</c:v>
                </c:pt>
                <c:pt idx="1293">
                  <c:v>2.1588068931839599</c:v>
                </c:pt>
                <c:pt idx="1294">
                  <c:v>2.1620812604129509</c:v>
                </c:pt>
                <c:pt idx="1295">
                  <c:v>2.1653570907152204</c:v>
                </c:pt>
                <c:pt idx="1296">
                  <c:v>2.1686343812086393</c:v>
                </c:pt>
                <c:pt idx="1297">
                  <c:v>2.171913129012196</c:v>
                </c:pt>
                <c:pt idx="1298">
                  <c:v>2.1751933312460032</c:v>
                </c:pt>
                <c:pt idx="1299">
                  <c:v>2.1784749850312997</c:v>
                </c:pt>
                <c:pt idx="1300">
                  <c:v>2.1817580874904574</c:v>
                </c:pt>
                <c:pt idx="1301">
                  <c:v>2.1850426357469845</c:v>
                </c:pt>
                <c:pt idx="1302">
                  <c:v>2.1883286269255309</c:v>
                </c:pt>
                <c:pt idx="1303">
                  <c:v>2.1916160581518924</c:v>
                </c:pt>
                <c:pt idx="1304">
                  <c:v>2.1949049265530163</c:v>
                </c:pt>
                <c:pt idx="1305">
                  <c:v>2.1981952292570042</c:v>
                </c:pt>
                <c:pt idx="1306">
                  <c:v>2.2014869633931173</c:v>
                </c:pt>
                <c:pt idx="1307">
                  <c:v>2.2047801260917832</c:v>
                </c:pt>
                <c:pt idx="1308">
                  <c:v>2.2080747144845967</c:v>
                </c:pt>
                <c:pt idx="1309">
                  <c:v>2.2113707257043265</c:v>
                </c:pt>
                <c:pt idx="1310">
                  <c:v>2.2146681568849189</c:v>
                </c:pt>
                <c:pt idx="1311">
                  <c:v>2.2179670051615048</c:v>
                </c:pt>
                <c:pt idx="1312">
                  <c:v>2.2212672676703993</c:v>
                </c:pt>
                <c:pt idx="1313">
                  <c:v>2.2245689415491112</c:v>
                </c:pt>
                <c:pt idx="1314">
                  <c:v>2.2278720239363436</c:v>
                </c:pt>
                <c:pt idx="1315">
                  <c:v>2.2311765119720013</c:v>
                </c:pt>
                <c:pt idx="1316">
                  <c:v>2.2344824027971932</c:v>
                </c:pt>
                <c:pt idx="1317">
                  <c:v>2.2377896935542378</c:v>
                </c:pt>
                <c:pt idx="1318">
                  <c:v>2.2410983813866658</c:v>
                </c:pt>
                <c:pt idx="1319">
                  <c:v>2.2444084634392283</c:v>
                </c:pt>
                <c:pt idx="1320">
                  <c:v>2.2477199368578957</c:v>
                </c:pt>
                <c:pt idx="1321">
                  <c:v>2.251032798789868</c:v>
                </c:pt>
                <c:pt idx="1322">
                  <c:v>2.2543470463835735</c:v>
                </c:pt>
                <c:pt idx="1323">
                  <c:v>2.2576626767886783</c:v>
                </c:pt>
                <c:pt idx="1324">
                  <c:v>2.2609796871560857</c:v>
                </c:pt>
                <c:pt idx="1325">
                  <c:v>2.264298074637944</c:v>
                </c:pt>
                <c:pt idx="1326">
                  <c:v>2.2676178363876494</c:v>
                </c:pt>
                <c:pt idx="1327">
                  <c:v>2.2709389695598503</c:v>
                </c:pt>
                <c:pt idx="1328">
                  <c:v>2.2742614713104516</c:v>
                </c:pt>
                <c:pt idx="1329">
                  <c:v>2.2775853387966203</c:v>
                </c:pt>
                <c:pt idx="1330">
                  <c:v>2.2809105691767853</c:v>
                </c:pt>
                <c:pt idx="1331">
                  <c:v>2.2842371596106474</c:v>
                </c:pt>
                <c:pt idx="1332">
                  <c:v>2.2875651072591792</c:v>
                </c:pt>
                <c:pt idx="1333">
                  <c:v>2.2908944092846317</c:v>
                </c:pt>
                <c:pt idx="1334">
                  <c:v>2.2942250628505372</c:v>
                </c:pt>
                <c:pt idx="1335">
                  <c:v>2.2975570651217128</c:v>
                </c:pt>
                <c:pt idx="1336">
                  <c:v>2.3008904132642662</c:v>
                </c:pt>
                <c:pt idx="1337">
                  <c:v>2.304225104445599</c:v>
                </c:pt>
                <c:pt idx="1338">
                  <c:v>2.3075611358344106</c:v>
                </c:pt>
                <c:pt idx="1339">
                  <c:v>2.310898504600702</c:v>
                </c:pt>
                <c:pt idx="1340">
                  <c:v>2.3142372079157814</c:v>
                </c:pt>
                <c:pt idx="1341">
                  <c:v>2.3175772429522654</c:v>
                </c:pt>
                <c:pt idx="1342">
                  <c:v>2.3209186068840864</c:v>
                </c:pt>
                <c:pt idx="1343">
                  <c:v>2.3242612968864931</c:v>
                </c:pt>
                <c:pt idx="1344">
                  <c:v>2.3276053101360583</c:v>
                </c:pt>
                <c:pt idx="1345">
                  <c:v>2.3309506438106782</c:v>
                </c:pt>
                <c:pt idx="1346">
                  <c:v>2.3342972950895819</c:v>
                </c:pt>
                <c:pt idx="1347">
                  <c:v>2.3376452611533303</c:v>
                </c:pt>
                <c:pt idx="1348">
                  <c:v>2.3409945391838232</c:v>
                </c:pt>
                <c:pt idx="1349">
                  <c:v>2.3443451263643009</c:v>
                </c:pt>
                <c:pt idx="1350">
                  <c:v>2.3476970198793516</c:v>
                </c:pt>
                <c:pt idx="1351">
                  <c:v>2.3510502169149103</c:v>
                </c:pt>
                <c:pt idx="1352">
                  <c:v>2.3544047146582674</c:v>
                </c:pt>
                <c:pt idx="1353">
                  <c:v>2.3577605102980699</c:v>
                </c:pt>
                <c:pt idx="1354">
                  <c:v>2.3611176010243251</c:v>
                </c:pt>
                <c:pt idx="1355">
                  <c:v>2.364475984028406</c:v>
                </c:pt>
                <c:pt idx="1356">
                  <c:v>2.3678356565030549</c:v>
                </c:pt>
                <c:pt idx="1357">
                  <c:v>2.3711966156423845</c:v>
                </c:pt>
                <c:pt idx="1358">
                  <c:v>2.374558858641886</c:v>
                </c:pt>
                <c:pt idx="1359">
                  <c:v>2.3779223826984288</c:v>
                </c:pt>
                <c:pt idx="1360">
                  <c:v>2.381287185010267</c:v>
                </c:pt>
                <c:pt idx="1361">
                  <c:v>2.384653262777042</c:v>
                </c:pt>
                <c:pt idx="1362">
                  <c:v>2.3880206131997861</c:v>
                </c:pt>
                <c:pt idx="1363">
                  <c:v>2.3913892334809272</c:v>
                </c:pt>
                <c:pt idx="1364">
                  <c:v>2.3947591208242915</c:v>
                </c:pt>
                <c:pt idx="1365">
                  <c:v>2.3981302724351066</c:v>
                </c:pt>
                <c:pt idx="1366">
                  <c:v>2.4015026855200068</c:v>
                </c:pt>
                <c:pt idx="1367">
                  <c:v>2.4048763572870357</c:v>
                </c:pt>
                <c:pt idx="1368">
                  <c:v>2.408251284945651</c:v>
                </c:pt>
                <c:pt idx="1369">
                  <c:v>2.4116274657067254</c:v>
                </c:pt>
                <c:pt idx="1370">
                  <c:v>2.4150048967825533</c:v>
                </c:pt>
                <c:pt idx="1371">
                  <c:v>2.4183835753868532</c:v>
                </c:pt>
                <c:pt idx="1372">
                  <c:v>2.4217634987347703</c:v>
                </c:pt>
                <c:pt idx="1373">
                  <c:v>2.4251446640428811</c:v>
                </c:pt>
                <c:pt idx="1374">
                  <c:v>2.4285270685291973</c:v>
                </c:pt>
                <c:pt idx="1375">
                  <c:v>2.4319107094131689</c:v>
                </c:pt>
                <c:pt idx="1376">
                  <c:v>2.4352955839156869</c:v>
                </c:pt>
                <c:pt idx="1377">
                  <c:v>2.4386816892590879</c:v>
                </c:pt>
                <c:pt idx="1378">
                  <c:v>2.4420690226671566</c:v>
                </c:pt>
                <c:pt idx="1379">
                  <c:v>2.4454575813651314</c:v>
                </c:pt>
                <c:pt idx="1380">
                  <c:v>2.4488473625797047</c:v>
                </c:pt>
                <c:pt idx="1381">
                  <c:v>2.452238363539029</c:v>
                </c:pt>
                <c:pt idx="1382">
                  <c:v>2.4556305814727191</c:v>
                </c:pt>
                <c:pt idx="1383">
                  <c:v>2.4590240136118555</c:v>
                </c:pt>
                <c:pt idx="1384">
                  <c:v>2.4624186571889881</c:v>
                </c:pt>
                <c:pt idx="1385">
                  <c:v>2.4658145094381405</c:v>
                </c:pt>
                <c:pt idx="1386">
                  <c:v>2.4692115675948103</c:v>
                </c:pt>
                <c:pt idx="1387">
                  <c:v>2.472609828895977</c:v>
                </c:pt>
                <c:pt idx="1388">
                  <c:v>2.4760092905801021</c:v>
                </c:pt>
                <c:pt idx="1389">
                  <c:v>2.479409949887132</c:v>
                </c:pt>
                <c:pt idx="1390">
                  <c:v>2.4828118040585041</c:v>
                </c:pt>
                <c:pt idx="1391">
                  <c:v>2.4862148503371495</c:v>
                </c:pt>
                <c:pt idx="1392">
                  <c:v>2.489619085967492</c:v>
                </c:pt>
                <c:pt idx="1393">
                  <c:v>2.4930245081954592</c:v>
                </c:pt>
                <c:pt idx="1394">
                  <c:v>2.4964311142684772</c:v>
                </c:pt>
                <c:pt idx="1395">
                  <c:v>2.4998389014354814</c:v>
                </c:pt>
                <c:pt idx="1396">
                  <c:v>2.5032478669469147</c:v>
                </c:pt>
                <c:pt idx="1397">
                  <c:v>2.5066580080547327</c:v>
                </c:pt>
                <c:pt idx="1398">
                  <c:v>2.5100693220124066</c:v>
                </c:pt>
                <c:pt idx="1399">
                  <c:v>2.5134818060749264</c:v>
                </c:pt>
                <c:pt idx="1400">
                  <c:v>2.5168954574988049</c:v>
                </c:pt>
                <c:pt idx="1401">
                  <c:v>2.520310273542079</c:v>
                </c:pt>
                <c:pt idx="1402">
                  <c:v>2.5237262514643151</c:v>
                </c:pt>
                <c:pt idx="1403">
                  <c:v>2.5271433885266097</c:v>
                </c:pt>
                <c:pt idx="1404">
                  <c:v>2.5305616819915957</c:v>
                </c:pt>
                <c:pt idx="1405">
                  <c:v>2.5339811291234429</c:v>
                </c:pt>
                <c:pt idx="1406">
                  <c:v>2.5374017271878619</c:v>
                </c:pt>
                <c:pt idx="1407">
                  <c:v>2.5408234734521074</c:v>
                </c:pt>
                <c:pt idx="1408">
                  <c:v>2.5442463651849816</c:v>
                </c:pt>
                <c:pt idx="1409">
                  <c:v>2.5476703996568366</c:v>
                </c:pt>
                <c:pt idx="1410">
                  <c:v>2.5510955741395778</c:v>
                </c:pt>
                <c:pt idx="1411">
                  <c:v>2.554521885906667</c:v>
                </c:pt>
                <c:pt idx="1412">
                  <c:v>2.5579493322331257</c:v>
                </c:pt>
                <c:pt idx="1413">
                  <c:v>2.5613779103955365</c:v>
                </c:pt>
                <c:pt idx="1414">
                  <c:v>2.5648076176720491</c:v>
                </c:pt>
                <c:pt idx="1415">
                  <c:v>2.5682384513423804</c:v>
                </c:pt>
                <c:pt idx="1416">
                  <c:v>2.5716704086878184</c:v>
                </c:pt>
                <c:pt idx="1417">
                  <c:v>2.5751034869912264</c:v>
                </c:pt>
                <c:pt idx="1418">
                  <c:v>2.578537683537045</c:v>
                </c:pt>
                <c:pt idx="1419">
                  <c:v>2.5819729956112951</c:v>
                </c:pt>
                <c:pt idx="1420">
                  <c:v>2.5854094205015792</c:v>
                </c:pt>
                <c:pt idx="1421">
                  <c:v>2.5888469554970879</c:v>
                </c:pt>
                <c:pt idx="1422">
                  <c:v>2.5922855978885995</c:v>
                </c:pt>
                <c:pt idx="1423">
                  <c:v>2.5957253449684852</c:v>
                </c:pt>
                <c:pt idx="1424">
                  <c:v>2.59916619403071</c:v>
                </c:pt>
                <c:pt idx="1425">
                  <c:v>2.6026081423708378</c:v>
                </c:pt>
                <c:pt idx="1426">
                  <c:v>2.6060511872860324</c:v>
                </c:pt>
                <c:pt idx="1427">
                  <c:v>2.6094953260750602</c:v>
                </c:pt>
                <c:pt idx="1428">
                  <c:v>2.6129405560382954</c:v>
                </c:pt>
                <c:pt idx="1429">
                  <c:v>2.6163868744777203</c:v>
                </c:pt>
                <c:pt idx="1430">
                  <c:v>2.6198342786969291</c:v>
                </c:pt>
                <c:pt idx="1431">
                  <c:v>2.6232827660011306</c:v>
                </c:pt>
                <c:pt idx="1432">
                  <c:v>2.6267323336971513</c:v>
                </c:pt>
                <c:pt idx="1433">
                  <c:v>2.6301829790934383</c:v>
                </c:pt>
                <c:pt idx="1434">
                  <c:v>2.6336346995000603</c:v>
                </c:pt>
                <c:pt idx="1435">
                  <c:v>2.637087492228714</c:v>
                </c:pt>
                <c:pt idx="1436">
                  <c:v>2.6405413545927221</c:v>
                </c:pt>
                <c:pt idx="1437">
                  <c:v>2.6439962839070406</c:v>
                </c:pt>
                <c:pt idx="1438">
                  <c:v>2.6474522774882581</c:v>
                </c:pt>
                <c:pt idx="1439">
                  <c:v>2.6509093326546003</c:v>
                </c:pt>
                <c:pt idx="1440">
                  <c:v>2.6543674467259328</c:v>
                </c:pt>
                <c:pt idx="1441">
                  <c:v>2.6578266170237614</c:v>
                </c:pt>
                <c:pt idx="1442">
                  <c:v>2.6612868408712393</c:v>
                </c:pt>
                <c:pt idx="1443">
                  <c:v>2.6647481155931643</c:v>
                </c:pt>
                <c:pt idx="1444">
                  <c:v>2.6682104385159859</c:v>
                </c:pt>
                <c:pt idx="1445">
                  <c:v>2.6716738069678057</c:v>
                </c:pt>
                <c:pt idx="1446">
                  <c:v>2.6751382182783798</c:v>
                </c:pt>
                <c:pt idx="1447">
                  <c:v>2.6786036697791236</c:v>
                </c:pt>
                <c:pt idx="1448">
                  <c:v>2.6820701588031119</c:v>
                </c:pt>
                <c:pt idx="1449">
                  <c:v>2.6855376826850827</c:v>
                </c:pt>
                <c:pt idx="1450">
                  <c:v>2.68900623876144</c:v>
                </c:pt>
                <c:pt idx="1451">
                  <c:v>2.6924758243702551</c:v>
                </c:pt>
                <c:pt idx="1452">
                  <c:v>2.6959464368512709</c:v>
                </c:pt>
                <c:pt idx="1453">
                  <c:v>2.6994180735459032</c:v>
                </c:pt>
                <c:pt idx="1454">
                  <c:v>2.7028907317972428</c:v>
                </c:pt>
                <c:pt idx="1455">
                  <c:v>2.7063644089500603</c:v>
                </c:pt>
                <c:pt idx="1456">
                  <c:v>2.7098391023508053</c:v>
                </c:pt>
                <c:pt idx="1457">
                  <c:v>2.7133148093476134</c:v>
                </c:pt>
                <c:pt idx="1458">
                  <c:v>2.7167915272903027</c:v>
                </c:pt>
                <c:pt idx="1459">
                  <c:v>2.7202692535303812</c:v>
                </c:pt>
                <c:pt idx="1460">
                  <c:v>2.7237479854210473</c:v>
                </c:pt>
                <c:pt idx="1461">
                  <c:v>2.7272277203171931</c:v>
                </c:pt>
                <c:pt idx="1462">
                  <c:v>2.7307084555754058</c:v>
                </c:pt>
                <c:pt idx="1463">
                  <c:v>2.7341901885539706</c:v>
                </c:pt>
                <c:pt idx="1464">
                  <c:v>2.7376729166128726</c:v>
                </c:pt>
                <c:pt idx="1465">
                  <c:v>2.741156637113801</c:v>
                </c:pt>
                <c:pt idx="1466">
                  <c:v>2.7446413474201492</c:v>
                </c:pt>
                <c:pt idx="1467">
                  <c:v>2.7481270448970179</c:v>
                </c:pt>
                <c:pt idx="1468">
                  <c:v>2.7516137269112191</c:v>
                </c:pt>
                <c:pt idx="1469">
                  <c:v>2.7551013908312756</c:v>
                </c:pt>
                <c:pt idx="1470">
                  <c:v>2.7585900340274261</c:v>
                </c:pt>
                <c:pt idx="1471">
                  <c:v>2.7620796538716248</c:v>
                </c:pt>
                <c:pt idx="1472">
                  <c:v>2.7655702477375468</c:v>
                </c:pt>
                <c:pt idx="1473">
                  <c:v>2.769061813000588</c:v>
                </c:pt>
                <c:pt idx="1474">
                  <c:v>2.7725543470378682</c:v>
                </c:pt>
                <c:pt idx="1475">
                  <c:v>2.7760478472282335</c:v>
                </c:pt>
                <c:pt idx="1476">
                  <c:v>2.7795423109522592</c:v>
                </c:pt>
                <c:pt idx="1477">
                  <c:v>2.7830377355922504</c:v>
                </c:pt>
                <c:pt idx="1478">
                  <c:v>2.7865341185322459</c:v>
                </c:pt>
                <c:pt idx="1479">
                  <c:v>2.790031457158018</c:v>
                </c:pt>
                <c:pt idx="1480">
                  <c:v>2.7935297488570794</c:v>
                </c:pt>
                <c:pt idx="1481">
                  <c:v>2.797028991018681</c:v>
                </c:pt>
                <c:pt idx="1482">
                  <c:v>2.8005291810338151</c:v>
                </c:pt>
                <c:pt idx="1483">
                  <c:v>2.8040303162952189</c:v>
                </c:pt>
                <c:pt idx="1484">
                  <c:v>2.8075323941973762</c:v>
                </c:pt>
                <c:pt idx="1485">
                  <c:v>2.8110354121365191</c:v>
                </c:pt>
                <c:pt idx="1486">
                  <c:v>2.8145393675106294</c:v>
                </c:pt>
                <c:pt idx="1487">
                  <c:v>2.8180442577194436</c:v>
                </c:pt>
                <c:pt idx="1488">
                  <c:v>2.8215500801644513</c:v>
                </c:pt>
                <c:pt idx="1489">
                  <c:v>2.8250568322489009</c:v>
                </c:pt>
                <c:pt idx="1490">
                  <c:v>2.8285645113777989</c:v>
                </c:pt>
                <c:pt idx="1491">
                  <c:v>2.8320731149579141</c:v>
                </c:pt>
                <c:pt idx="1492">
                  <c:v>2.8355826403977784</c:v>
                </c:pt>
                <c:pt idx="1493">
                  <c:v>2.839093085107689</c:v>
                </c:pt>
                <c:pt idx="1494">
                  <c:v>2.8426044464997116</c:v>
                </c:pt>
                <c:pt idx="1495">
                  <c:v>2.8461167219876806</c:v>
                </c:pt>
                <c:pt idx="1496">
                  <c:v>2.8496299089872026</c:v>
                </c:pt>
                <c:pt idx="1497">
                  <c:v>2.8531440049156589</c:v>
                </c:pt>
                <c:pt idx="1498">
                  <c:v>2.8566590071922064</c:v>
                </c:pt>
                <c:pt idx="1499">
                  <c:v>2.8601749132377794</c:v>
                </c:pt>
                <c:pt idx="1500">
                  <c:v>2.8636917204750922</c:v>
                </c:pt>
                <c:pt idx="1501">
                  <c:v>2.8672094263286425</c:v>
                </c:pt>
                <c:pt idx="1502">
                  <c:v>2.8707280282247098</c:v>
                </c:pt>
                <c:pt idx="1503">
                  <c:v>2.8742475235913618</c:v>
                </c:pt>
                <c:pt idx="1504">
                  <c:v>2.877767909858453</c:v>
                </c:pt>
                <c:pt idx="1505">
                  <c:v>2.8812891844576276</c:v>
                </c:pt>
                <c:pt idx="1506">
                  <c:v>2.8848113448223227</c:v>
                </c:pt>
                <c:pt idx="1507">
                  <c:v>2.888334388387769</c:v>
                </c:pt>
                <c:pt idx="1508">
                  <c:v>2.8918583125909927</c:v>
                </c:pt>
                <c:pt idx="1509">
                  <c:v>2.8953831148708185</c:v>
                </c:pt>
                <c:pt idx="1510">
                  <c:v>2.8989087926678687</c:v>
                </c:pt>
                <c:pt idx="1511">
                  <c:v>2.9024353434245711</c:v>
                </c:pt>
                <c:pt idx="1512">
                  <c:v>2.9059627645851536</c:v>
                </c:pt>
                <c:pt idx="1513">
                  <c:v>2.9094910535956502</c:v>
                </c:pt>
                <c:pt idx="1514">
                  <c:v>2.9130202079039034</c:v>
                </c:pt>
                <c:pt idx="1515">
                  <c:v>2.9165502249595634</c:v>
                </c:pt>
                <c:pt idx="1516">
                  <c:v>2.9200811022140929</c:v>
                </c:pt>
                <c:pt idx="1517">
                  <c:v>2.9236128371207659</c:v>
                </c:pt>
                <c:pt idx="1518">
                  <c:v>2.9271454271346737</c:v>
                </c:pt>
                <c:pt idx="1519">
                  <c:v>2.9306788697127208</c:v>
                </c:pt>
                <c:pt idx="1520">
                  <c:v>2.9342131623136321</c:v>
                </c:pt>
                <c:pt idx="1521">
                  <c:v>2.937748302397952</c:v>
                </c:pt>
                <c:pt idx="1522">
                  <c:v>2.9412842874280485</c:v>
                </c:pt>
                <c:pt idx="1523">
                  <c:v>2.9448211148681116</c:v>
                </c:pt>
                <c:pt idx="1524">
                  <c:v>2.9483587821841568</c:v>
                </c:pt>
                <c:pt idx="1525">
                  <c:v>2.9518972868440283</c:v>
                </c:pt>
                <c:pt idx="1526">
                  <c:v>2.9554366263173995</c:v>
                </c:pt>
                <c:pt idx="1527">
                  <c:v>2.9589767980757724</c:v>
                </c:pt>
                <c:pt idx="1528">
                  <c:v>2.9625177995924843</c:v>
                </c:pt>
                <c:pt idx="1529">
                  <c:v>2.9660596283427059</c:v>
                </c:pt>
                <c:pt idx="1530">
                  <c:v>2.9696022818034429</c:v>
                </c:pt>
                <c:pt idx="1531">
                  <c:v>2.9731457574535414</c:v>
                </c:pt>
                <c:pt idx="1532">
                  <c:v>2.9766900527736837</c:v>
                </c:pt>
                <c:pt idx="1533">
                  <c:v>2.9802351652463965</c:v>
                </c:pt>
                <c:pt idx="1534">
                  <c:v>2.9837810923560477</c:v>
                </c:pt>
                <c:pt idx="1535">
                  <c:v>2.9873278315888503</c:v>
                </c:pt>
                <c:pt idx="1536">
                  <c:v>2.9908753804328634</c:v>
                </c:pt>
                <c:pt idx="1537">
                  <c:v>2.9944237363779935</c:v>
                </c:pt>
                <c:pt idx="1538">
                  <c:v>2.9979728969159982</c:v>
                </c:pt>
                <c:pt idx="1539">
                  <c:v>3.0015228595404846</c:v>
                </c:pt>
                <c:pt idx="1540">
                  <c:v>3.0050736217469143</c:v>
                </c:pt>
                <c:pt idx="1541">
                  <c:v>3.0086251810326021</c:v>
                </c:pt>
                <c:pt idx="1542">
                  <c:v>3.0121775348967192</c:v>
                </c:pt>
                <c:pt idx="1543">
                  <c:v>3.0157306808402953</c:v>
                </c:pt>
                <c:pt idx="1544">
                  <c:v>3.0192846163662184</c:v>
                </c:pt>
                <c:pt idx="1545">
                  <c:v>3.0228393389792378</c:v>
                </c:pt>
                <c:pt idx="1546">
                  <c:v>3.026394846185966</c:v>
                </c:pt>
                <c:pt idx="1547">
                  <c:v>3.029951135494878</c:v>
                </c:pt>
                <c:pt idx="1548">
                  <c:v>3.0335082044163157</c:v>
                </c:pt>
                <c:pt idx="1549">
                  <c:v>3.0370660504624882</c:v>
                </c:pt>
                <c:pt idx="1550">
                  <c:v>3.0406246711474725</c:v>
                </c:pt>
                <c:pt idx="1551">
                  <c:v>3.0441840639872155</c:v>
                </c:pt>
                <c:pt idx="1552">
                  <c:v>3.0477442264995371</c:v>
                </c:pt>
                <c:pt idx="1553">
                  <c:v>3.0513051562041302</c:v>
                </c:pt>
                <c:pt idx="1554">
                  <c:v>3.0548668506225618</c:v>
                </c:pt>
                <c:pt idx="1555">
                  <c:v>3.058429307278276</c:v>
                </c:pt>
                <c:pt idx="1556">
                  <c:v>3.0619925236965941</c:v>
                </c:pt>
                <c:pt idx="1557">
                  <c:v>3.0655564974047169</c:v>
                </c:pt>
                <c:pt idx="1558">
                  <c:v>3.0691212259317258</c:v>
                </c:pt>
                <c:pt idx="1559">
                  <c:v>3.0726867068085841</c:v>
                </c:pt>
                <c:pt idx="1560">
                  <c:v>3.0762529375681393</c:v>
                </c:pt>
                <c:pt idx="1561">
                  <c:v>3.0798199157451238</c:v>
                </c:pt>
                <c:pt idx="1562">
                  <c:v>3.0833876388761561</c:v>
                </c:pt>
                <c:pt idx="1563">
                  <c:v>3.0869561044997433</c:v>
                </c:pt>
                <c:pt idx="1564">
                  <c:v>3.0905253101562815</c:v>
                </c:pt>
                <c:pt idx="1565">
                  <c:v>3.0940952533880575</c:v>
                </c:pt>
                <c:pt idx="1566">
                  <c:v>3.0976659317392503</c:v>
                </c:pt>
                <c:pt idx="1567">
                  <c:v>3.1012373427559323</c:v>
                </c:pt>
                <c:pt idx="1568">
                  <c:v>3.104809483986072</c:v>
                </c:pt>
                <c:pt idx="1569">
                  <c:v>3.108382352979532</c:v>
                </c:pt>
                <c:pt idx="1570">
                  <c:v>3.1119559472880751</c:v>
                </c:pt>
                <c:pt idx="1571">
                  <c:v>3.1155302644653613</c:v>
                </c:pt>
                <c:pt idx="1572">
                  <c:v>3.1191053020669508</c:v>
                </c:pt>
                <c:pt idx="1573">
                  <c:v>3.1226810576503068</c:v>
                </c:pt>
                <c:pt idx="1574">
                  <c:v>3.1262575287747958</c:v>
                </c:pt>
                <c:pt idx="1575">
                  <c:v>3.1298347130016868</c:v>
                </c:pt>
                <c:pt idx="1576">
                  <c:v>3.1334126078941567</c:v>
                </c:pt>
                <c:pt idx="1577">
                  <c:v>3.1369912110172873</c:v>
                </c:pt>
                <c:pt idx="1578">
                  <c:v>3.1405705199380702</c:v>
                </c:pt>
                <c:pt idx="1579">
                  <c:v>3.1441505322254057</c:v>
                </c:pt>
                <c:pt idx="1580">
                  <c:v>3.1477312454501059</c:v>
                </c:pt>
                <c:pt idx="1581">
                  <c:v>3.151312657184894</c:v>
                </c:pt>
                <c:pt idx="1582">
                  <c:v>3.154894765004407</c:v>
                </c:pt>
                <c:pt idx="1583">
                  <c:v>3.158477566485197</c:v>
                </c:pt>
                <c:pt idx="1584">
                  <c:v>3.1620610592057319</c:v>
                </c:pt>
                <c:pt idx="1585">
                  <c:v>3.1656452407463953</c:v>
                </c:pt>
                <c:pt idx="1586">
                  <c:v>3.1692301086894914</c:v>
                </c:pt>
                <c:pt idx="1587">
                  <c:v>3.1728156606192428</c:v>
                </c:pt>
                <c:pt idx="1588">
                  <c:v>3.1764018941217924</c:v>
                </c:pt>
                <c:pt idx="1589">
                  <c:v>3.1799888067852065</c:v>
                </c:pt>
                <c:pt idx="1590">
                  <c:v>3.1835763961994727</c:v>
                </c:pt>
                <c:pt idx="1591">
                  <c:v>3.1871646599565056</c:v>
                </c:pt>
                <c:pt idx="1592">
                  <c:v>3.1907535956501429</c:v>
                </c:pt>
                <c:pt idx="1593">
                  <c:v>3.1943432008761503</c:v>
                </c:pt>
                <c:pt idx="1594">
                  <c:v>3.1979334732322222</c:v>
                </c:pt>
                <c:pt idx="1595">
                  <c:v>3.2015244103179792</c:v>
                </c:pt>
                <c:pt idx="1596">
                  <c:v>3.2051160097349749</c:v>
                </c:pt>
                <c:pt idx="1597">
                  <c:v>3.2087082690866939</c:v>
                </c:pt>
                <c:pt idx="1598">
                  <c:v>3.2123011859785517</c:v>
                </c:pt>
                <c:pt idx="1599">
                  <c:v>3.2158947580178996</c:v>
                </c:pt>
                <c:pt idx="1600">
                  <c:v>3.2194889828140223</c:v>
                </c:pt>
                <c:pt idx="1601">
                  <c:v>3.2230838579781391</c:v>
                </c:pt>
                <c:pt idx="1602">
                  <c:v>3.22667938112341</c:v>
                </c:pt>
                <c:pt idx="1603">
                  <c:v>3.2302755498649294</c:v>
                </c:pt>
                <c:pt idx="1604">
                  <c:v>3.2338723618197327</c:v>
                </c:pt>
                <c:pt idx="1605">
                  <c:v>3.2374698146067944</c:v>
                </c:pt>
                <c:pt idx="1606">
                  <c:v>3.2410679058470313</c:v>
                </c:pt>
                <c:pt idx="1607">
                  <c:v>3.2446666331633023</c:v>
                </c:pt>
                <c:pt idx="1608">
                  <c:v>3.2482659941804091</c:v>
                </c:pt>
                <c:pt idx="1609">
                  <c:v>3.2518659865250981</c:v>
                </c:pt>
                <c:pt idx="1610">
                  <c:v>3.2554666078260617</c:v>
                </c:pt>
                <c:pt idx="1611">
                  <c:v>3.2590678557139383</c:v>
                </c:pt>
                <c:pt idx="1612">
                  <c:v>3.2626697278213137</c:v>
                </c:pt>
                <c:pt idx="1613">
                  <c:v>3.2662722217827231</c:v>
                </c:pt>
                <c:pt idx="1614">
                  <c:v>3.2698753352346506</c:v>
                </c:pt>
                <c:pt idx="1615">
                  <c:v>3.2734790658155295</c:v>
                </c:pt>
                <c:pt idx="1616">
                  <c:v>3.2770834111657479</c:v>
                </c:pt>
                <c:pt idx="1617">
                  <c:v>3.2806883689276436</c:v>
                </c:pt>
                <c:pt idx="1618">
                  <c:v>3.2842939367455086</c:v>
                </c:pt>
                <c:pt idx="1619">
                  <c:v>3.2879001122655902</c:v>
                </c:pt>
                <c:pt idx="1620">
                  <c:v>3.2915068931360905</c:v>
                </c:pt>
                <c:pt idx="1621">
                  <c:v>3.2951142770071682</c:v>
                </c:pt>
                <c:pt idx="1622">
                  <c:v>3.2987222615309388</c:v>
                </c:pt>
                <c:pt idx="1623">
                  <c:v>3.3023308443614772</c:v>
                </c:pt>
                <c:pt idx="1624">
                  <c:v>3.3059400231548155</c:v>
                </c:pt>
                <c:pt idx="1625">
                  <c:v>3.3095497955689481</c:v>
                </c:pt>
                <c:pt idx="1626">
                  <c:v>3.31316015926383</c:v>
                </c:pt>
                <c:pt idx="1627">
                  <c:v>3.3167711119013763</c:v>
                </c:pt>
                <c:pt idx="1628">
                  <c:v>3.3203826511454677</c:v>
                </c:pt>
                <c:pt idx="1629">
                  <c:v>3.3239947746619469</c:v>
                </c:pt>
                <c:pt idx="1630">
                  <c:v>3.3276074801186213</c:v>
                </c:pt>
                <c:pt idx="1631">
                  <c:v>3.3312207651852646</c:v>
                </c:pt>
                <c:pt idx="1632">
                  <c:v>3.3348346275336165</c:v>
                </c:pt>
                <c:pt idx="1633">
                  <c:v>3.3384490648373841</c:v>
                </c:pt>
                <c:pt idx="1634">
                  <c:v>3.3420640747722423</c:v>
                </c:pt>
                <c:pt idx="1635">
                  <c:v>3.3456796550158341</c:v>
                </c:pt>
                <c:pt idx="1636">
                  <c:v>3.3492958032477755</c:v>
                </c:pt>
                <c:pt idx="1637">
                  <c:v>3.3529125171496488</c:v>
                </c:pt>
                <c:pt idx="1638">
                  <c:v>3.3565297944050116</c:v>
                </c:pt>
                <c:pt idx="1639">
                  <c:v>3.3601476326993911</c:v>
                </c:pt>
                <c:pt idx="1640">
                  <c:v>3.3637660297202894</c:v>
                </c:pt>
                <c:pt idx="1641">
                  <c:v>3.3673849831571814</c:v>
                </c:pt>
                <c:pt idx="1642">
                  <c:v>3.3710044907015178</c:v>
                </c:pt>
                <c:pt idx="1643">
                  <c:v>3.3746245500467231</c:v>
                </c:pt>
                <c:pt idx="1644">
                  <c:v>3.3782451588882001</c:v>
                </c:pt>
                <c:pt idx="1645">
                  <c:v>3.3818663149233266</c:v>
                </c:pt>
                <c:pt idx="1646">
                  <c:v>3.3854880158514602</c:v>
                </c:pt>
                <c:pt idx="1647">
                  <c:v>3.3891102593739366</c:v>
                </c:pt>
                <c:pt idx="1648">
                  <c:v>3.3927330431940699</c:v>
                </c:pt>
                <c:pt idx="1649">
                  <c:v>3.3963563650171551</c:v>
                </c:pt>
                <c:pt idx="1650">
                  <c:v>3.3999802225504681</c:v>
                </c:pt>
                <c:pt idx="1651">
                  <c:v>3.403604613503266</c:v>
                </c:pt>
                <c:pt idx="1652">
                  <c:v>3.4072295355867888</c:v>
                </c:pt>
                <c:pt idx="1653">
                  <c:v>3.4108549865142592</c:v>
                </c:pt>
                <c:pt idx="1654">
                  <c:v>3.4144809640008837</c:v>
                </c:pt>
                <c:pt idx="1655">
                  <c:v>3.4181074657638533</c:v>
                </c:pt>
                <c:pt idx="1656">
                  <c:v>3.4217344895223443</c:v>
                </c:pt>
                <c:pt idx="1657">
                  <c:v>3.4253620329975187</c:v>
                </c:pt>
                <c:pt idx="1658">
                  <c:v>3.4289900939125251</c:v>
                </c:pt>
                <c:pt idx="1659">
                  <c:v>3.4326186699924994</c:v>
                </c:pt>
                <c:pt idx="1660">
                  <c:v>3.4362477589645661</c:v>
                </c:pt>
                <c:pt idx="1661">
                  <c:v>3.4398773585578368</c:v>
                </c:pt>
                <c:pt idx="1662">
                  <c:v>3.443507466503414</c:v>
                </c:pt>
                <c:pt idx="1663">
                  <c:v>3.4471380805343887</c:v>
                </c:pt>
                <c:pt idx="1664">
                  <c:v>3.4507691983858426</c:v>
                </c:pt>
                <c:pt idx="1665">
                  <c:v>3.4544008177948498</c:v>
                </c:pt>
                <c:pt idx="1666">
                  <c:v>3.4580329365004756</c:v>
                </c:pt>
                <c:pt idx="1667">
                  <c:v>3.4616655522437778</c:v>
                </c:pt>
                <c:pt idx="1668">
                  <c:v>3.4652986627678071</c:v>
                </c:pt>
                <c:pt idx="1669">
                  <c:v>3.4689322658176076</c:v>
                </c:pt>
                <c:pt idx="1670">
                  <c:v>3.4725663591402189</c:v>
                </c:pt>
                <c:pt idx="1671">
                  <c:v>3.4762009404846737</c:v>
                </c:pt>
                <c:pt idx="1672">
                  <c:v>3.4798360076020018</c:v>
                </c:pt>
                <c:pt idx="1673">
                  <c:v>3.4834715582452285</c:v>
                </c:pt>
                <c:pt idx="1674">
                  <c:v>3.4871075901693764</c:v>
                </c:pt>
                <c:pt idx="1675">
                  <c:v>3.4907441011314639</c:v>
                </c:pt>
                <c:pt idx="1676">
                  <c:v>3.494381088890508</c:v>
                </c:pt>
                <c:pt idx="1677">
                  <c:v>3.4980185512075255</c:v>
                </c:pt>
                <c:pt idx="1678">
                  <c:v>3.5016564858455292</c:v>
                </c:pt>
                <c:pt idx="1679">
                  <c:v>3.5052948905695338</c:v>
                </c:pt>
                <c:pt idx="1680">
                  <c:v>3.5089337631465529</c:v>
                </c:pt>
                <c:pt idx="1681">
                  <c:v>3.5125731013456019</c:v>
                </c:pt>
                <c:pt idx="1682">
                  <c:v>3.5162129029376956</c:v>
                </c:pt>
                <c:pt idx="1683">
                  <c:v>3.5198531656958525</c:v>
                </c:pt>
                <c:pt idx="1684">
                  <c:v>3.5234938873950901</c:v>
                </c:pt>
                <c:pt idx="1685">
                  <c:v>3.5271350658124319</c:v>
                </c:pt>
                <c:pt idx="1686">
                  <c:v>3.5307766987269025</c:v>
                </c:pt>
                <c:pt idx="1687">
                  <c:v>3.5344187839195307</c:v>
                </c:pt>
                <c:pt idx="1688">
                  <c:v>3.5380613191733503</c:v>
                </c:pt>
                <c:pt idx="1689">
                  <c:v>3.5417043022733981</c:v>
                </c:pt>
                <c:pt idx="1690">
                  <c:v>3.5453477310067174</c:v>
                </c:pt>
                <c:pt idx="1691">
                  <c:v>3.5489916031623565</c:v>
                </c:pt>
                <c:pt idx="1692">
                  <c:v>3.5526359165313695</c:v>
                </c:pt>
                <c:pt idx="1693">
                  <c:v>3.556280668906818</c:v>
                </c:pt>
                <c:pt idx="1694">
                  <c:v>3.55992585808377</c:v>
                </c:pt>
                <c:pt idx="1695">
                  <c:v>3.5635714818593001</c:v>
                </c:pt>
                <c:pt idx="1696">
                  <c:v>3.5672175380324926</c:v>
                </c:pt>
                <c:pt idx="1697">
                  <c:v>3.5708640244044378</c:v>
                </c:pt>
                <c:pt idx="1698">
                  <c:v>3.5745109387782374</c:v>
                </c:pt>
                <c:pt idx="1699">
                  <c:v>3.5781582789589992</c:v>
                </c:pt>
                <c:pt idx="1700">
                  <c:v>3.5818060427538438</c:v>
                </c:pt>
                <c:pt idx="1701">
                  <c:v>3.5854542279718986</c:v>
                </c:pt>
                <c:pt idx="1702">
                  <c:v>3.5891028324243042</c:v>
                </c:pt>
                <c:pt idx="1703">
                  <c:v>3.5927518539242111</c:v>
                </c:pt>
                <c:pt idx="1704">
                  <c:v>3.5964012902867797</c:v>
                </c:pt>
                <c:pt idx="1705">
                  <c:v>3.6000511393291834</c:v>
                </c:pt>
                <c:pt idx="1706">
                  <c:v>3.6037013988706068</c:v>
                </c:pt>
                <c:pt idx="1707">
                  <c:v>3.6073520667322483</c:v>
                </c:pt>
                <c:pt idx="1708">
                  <c:v>3.6110031407373167</c:v>
                </c:pt>
                <c:pt idx="1709">
                  <c:v>3.6146546187110351</c:v>
                </c:pt>
                <c:pt idx="1710">
                  <c:v>3.6183064984806403</c:v>
                </c:pt>
                <c:pt idx="1711">
                  <c:v>3.6219587778753826</c:v>
                </c:pt>
                <c:pt idx="1712">
                  <c:v>3.6256114547265259</c:v>
                </c:pt>
                <c:pt idx="1713">
                  <c:v>3.6292645268673502</c:v>
                </c:pt>
                <c:pt idx="1714">
                  <c:v>3.632917992133148</c:v>
                </c:pt>
                <c:pt idx="1715">
                  <c:v>3.6365718483612284</c:v>
                </c:pt>
                <c:pt idx="1716">
                  <c:v>3.6402260933909161</c:v>
                </c:pt>
                <c:pt idx="1717">
                  <c:v>3.6438807250635503</c:v>
                </c:pt>
                <c:pt idx="1718">
                  <c:v>3.6475357412224874</c:v>
                </c:pt>
                <c:pt idx="1719">
                  <c:v>3.6511911397131001</c:v>
                </c:pt>
                <c:pt idx="1720">
                  <c:v>3.6548469183827774</c:v>
                </c:pt>
                <c:pt idx="1721">
                  <c:v>3.658503075080926</c:v>
                </c:pt>
                <c:pt idx="1722">
                  <c:v>3.6621596076589684</c:v>
                </c:pt>
                <c:pt idx="1723">
                  <c:v>3.6658165139703467</c:v>
                </c:pt>
                <c:pt idx="1724">
                  <c:v>3.6694737918705185</c:v>
                </c:pt>
                <c:pt idx="1725">
                  <c:v>3.6731314392169612</c:v>
                </c:pt>
                <c:pt idx="1726">
                  <c:v>3.6767894538691706</c:v>
                </c:pt>
                <c:pt idx="1727">
                  <c:v>3.6804478336886599</c:v>
                </c:pt>
                <c:pt idx="1728">
                  <c:v>3.6841065765389627</c:v>
                </c:pt>
                <c:pt idx="1729">
                  <c:v>3.6877656802856302</c:v>
                </c:pt>
                <c:pt idx="1730">
                  <c:v>3.6914251427962341</c:v>
                </c:pt>
                <c:pt idx="1731">
                  <c:v>3.6950849619403652</c:v>
                </c:pt>
                <c:pt idx="1732">
                  <c:v>3.6987451355896339</c:v>
                </c:pt>
                <c:pt idx="1733">
                  <c:v>3.7024056616176715</c:v>
                </c:pt>
                <c:pt idx="1734">
                  <c:v>3.7060665379001292</c:v>
                </c:pt>
                <c:pt idx="1735">
                  <c:v>3.7097277623146789</c:v>
                </c:pt>
                <c:pt idx="1736">
                  <c:v>3.7133893327410128</c:v>
                </c:pt>
                <c:pt idx="1737">
                  <c:v>3.7170512470608434</c:v>
                </c:pt>
                <c:pt idx="1738">
                  <c:v>3.7207135031579064</c:v>
                </c:pt>
                <c:pt idx="1739">
                  <c:v>3.7243760989179568</c:v>
                </c:pt>
                <c:pt idx="1740">
                  <c:v>3.7280390322287715</c:v>
                </c:pt>
                <c:pt idx="1741">
                  <c:v>3.7317023009801509</c:v>
                </c:pt>
                <c:pt idx="1742">
                  <c:v>3.7353659030639141</c:v>
                </c:pt>
                <c:pt idx="1743">
                  <c:v>3.7390298363739052</c:v>
                </c:pt>
                <c:pt idx="1744">
                  <c:v>3.7426940988059885</c:v>
                </c:pt>
                <c:pt idx="1745">
                  <c:v>3.7463586882580517</c:v>
                </c:pt>
                <c:pt idx="1746">
                  <c:v>3.7500236026300056</c:v>
                </c:pt>
                <c:pt idx="1747">
                  <c:v>3.7536888398237815</c:v>
                </c:pt>
                <c:pt idx="1748">
                  <c:v>3.7573543977433355</c:v>
                </c:pt>
                <c:pt idx="1749">
                  <c:v>3.761020274294645</c:v>
                </c:pt>
                <c:pt idx="1750">
                  <c:v>3.764686467385713</c:v>
                </c:pt>
                <c:pt idx="1751">
                  <c:v>3.7683529749265636</c:v>
                </c:pt>
                <c:pt idx="1752">
                  <c:v>3.7720197948292453</c:v>
                </c:pt>
                <c:pt idx="1753">
                  <c:v>3.7756869250078293</c:v>
                </c:pt>
                <c:pt idx="1754">
                  <c:v>3.7793543633784101</c:v>
                </c:pt>
                <c:pt idx="1755">
                  <c:v>3.7830221078591073</c:v>
                </c:pt>
                <c:pt idx="1756">
                  <c:v>3.7866901563700632</c:v>
                </c:pt>
                <c:pt idx="1757">
                  <c:v>3.790358506833444</c:v>
                </c:pt>
                <c:pt idx="1758">
                  <c:v>3.7940271571734412</c:v>
                </c:pt>
                <c:pt idx="1759">
                  <c:v>3.7976961053162683</c:v>
                </c:pt>
                <c:pt idx="1760">
                  <c:v>3.8013653491901644</c:v>
                </c:pt>
                <c:pt idx="1761">
                  <c:v>3.8050348867253927</c:v>
                </c:pt>
                <c:pt idx="1762">
                  <c:v>3.80870471585424</c:v>
                </c:pt>
                <c:pt idx="1763">
                  <c:v>3.8123748345110178</c:v>
                </c:pt>
                <c:pt idx="1764">
                  <c:v>3.8160452406320631</c:v>
                </c:pt>
                <c:pt idx="1765">
                  <c:v>3.8197159321557352</c:v>
                </c:pt>
                <c:pt idx="1766">
                  <c:v>3.8233869070224196</c:v>
                </c:pt>
                <c:pt idx="1767">
                  <c:v>3.8270581631745264</c:v>
                </c:pt>
                <c:pt idx="1768">
                  <c:v>3.8307296985564898</c:v>
                </c:pt>
                <c:pt idx="1769">
                  <c:v>3.8344015111147689</c:v>
                </c:pt>
                <c:pt idx="1770">
                  <c:v>3.8380735987978474</c:v>
                </c:pt>
                <c:pt idx="1771">
                  <c:v>3.8417459595562331</c:v>
                </c:pt>
                <c:pt idx="1772">
                  <c:v>3.8454185913424599</c:v>
                </c:pt>
                <c:pt idx="1773">
                  <c:v>3.8490914921110848</c:v>
                </c:pt>
                <c:pt idx="1774">
                  <c:v>3.8527646598186913</c:v>
                </c:pt>
                <c:pt idx="1775">
                  <c:v>3.856438092423887</c:v>
                </c:pt>
                <c:pt idx="1776">
                  <c:v>3.8601117878873037</c:v>
                </c:pt>
                <c:pt idx="1777">
                  <c:v>3.863785744171599</c:v>
                </c:pt>
                <c:pt idx="1778">
                  <c:v>3.8674599592414545</c:v>
                </c:pt>
                <c:pt idx="1779">
                  <c:v>3.8711344310635774</c:v>
                </c:pt>
                <c:pt idx="1780">
                  <c:v>3.8748091576066983</c:v>
                </c:pt>
                <c:pt idx="1781">
                  <c:v>3.8784841368415743</c:v>
                </c:pt>
                <c:pt idx="1782">
                  <c:v>3.8821593667409848</c:v>
                </c:pt>
                <c:pt idx="1783">
                  <c:v>3.8858348452797369</c:v>
                </c:pt>
                <c:pt idx="1784">
                  <c:v>3.88951057043466</c:v>
                </c:pt>
                <c:pt idx="1785">
                  <c:v>3.8931865401846091</c:v>
                </c:pt>
                <c:pt idx="1786">
                  <c:v>3.8968627525104633</c:v>
                </c:pt>
                <c:pt idx="1787">
                  <c:v>3.9005392053951269</c:v>
                </c:pt>
                <c:pt idx="1788">
                  <c:v>3.9042158968235281</c:v>
                </c:pt>
                <c:pt idx="1789">
                  <c:v>3.9078928247826186</c:v>
                </c:pt>
                <c:pt idx="1790">
                  <c:v>3.9115699872613767</c:v>
                </c:pt>
                <c:pt idx="1791">
                  <c:v>3.9152473822508034</c:v>
                </c:pt>
                <c:pt idx="1792">
                  <c:v>3.9189250077439235</c:v>
                </c:pt>
                <c:pt idx="1793">
                  <c:v>3.9226028617357862</c:v>
                </c:pt>
                <c:pt idx="1794">
                  <c:v>3.9262809422234666</c:v>
                </c:pt>
                <c:pt idx="1795">
                  <c:v>3.9299592472060612</c:v>
                </c:pt>
                <c:pt idx="1796">
                  <c:v>3.933637774684692</c:v>
                </c:pt>
                <c:pt idx="1797">
                  <c:v>3.9373165226625035</c:v>
                </c:pt>
                <c:pt idx="1798">
                  <c:v>3.9409954891446644</c:v>
                </c:pt>
                <c:pt idx="1799">
                  <c:v>3.9446746721383672</c:v>
                </c:pt>
                <c:pt idx="1800">
                  <c:v>3.9483540696528272</c:v>
                </c:pt>
                <c:pt idx="1801">
                  <c:v>3.9520336796992841</c:v>
                </c:pt>
                <c:pt idx="1802">
                  <c:v>3.9557135002909991</c:v>
                </c:pt>
                <c:pt idx="1803">
                  <c:v>3.959393529443259</c:v>
                </c:pt>
                <c:pt idx="1804">
                  <c:v>3.9630737651733705</c:v>
                </c:pt>
                <c:pt idx="1805">
                  <c:v>3.9667542055006644</c:v>
                </c:pt>
                <c:pt idx="1806">
                  <c:v>3.9704348484464957</c:v>
                </c:pt>
                <c:pt idx="1807">
                  <c:v>3.9741156920342404</c:v>
                </c:pt>
                <c:pt idx="1808">
                  <c:v>3.9777967342892961</c:v>
                </c:pt>
                <c:pt idx="1809">
                  <c:v>3.9814779732390844</c:v>
                </c:pt>
                <c:pt idx="1810">
                  <c:v>3.985159406913048</c:v>
                </c:pt>
                <c:pt idx="1811">
                  <c:v>3.9888410333426516</c:v>
                </c:pt>
                <c:pt idx="1812">
                  <c:v>3.9925228505613815</c:v>
                </c:pt>
                <c:pt idx="1813">
                  <c:v>3.9962048566047459</c:v>
                </c:pt>
                <c:pt idx="1814">
                  <c:v>3.9998870495102743</c:v>
                </c:pt>
                <c:pt idx="1815">
                  <c:v>4.003569427317518</c:v>
                </c:pt>
                <c:pt idx="1816">
                  <c:v>4.0072519880680479</c:v>
                </c:pt>
                <c:pt idx="1817">
                  <c:v>4.0109347298054576</c:v>
                </c:pt>
                <c:pt idx="1818">
                  <c:v>4.0146176505753584</c:v>
                </c:pt>
                <c:pt idx="1819">
                  <c:v>4.0183007484253865</c:v>
                </c:pt>
                <c:pt idx="1820">
                  <c:v>4.0219840214051956</c:v>
                </c:pt>
                <c:pt idx="1821">
                  <c:v>4.0256674675664579</c:v>
                </c:pt>
                <c:pt idx="1822">
                  <c:v>4.0293510849628689</c:v>
                </c:pt>
                <c:pt idx="1823">
                  <c:v>4.0330348716501421</c:v>
                </c:pt>
                <c:pt idx="1824">
                  <c:v>4.0367188256860107</c:v>
                </c:pt>
                <c:pt idx="1825">
                  <c:v>4.0404029451302277</c:v>
                </c:pt>
                <c:pt idx="1826">
                  <c:v>4.0440872280445621</c:v>
                </c:pt>
                <c:pt idx="1827">
                  <c:v>4.0477716724928055</c:v>
                </c:pt>
                <c:pt idx="1828">
                  <c:v>4.0514562765407671</c:v>
                </c:pt>
                <c:pt idx="1829">
                  <c:v>4.0551410382562718</c:v>
                </c:pt>
                <c:pt idx="1830">
                  <c:v>4.0588259557091666</c:v>
                </c:pt>
                <c:pt idx="1831">
                  <c:v>4.0625110269713129</c:v>
                </c:pt>
                <c:pt idx="1832">
                  <c:v>4.0661962501165902</c:v>
                </c:pt>
                <c:pt idx="1833">
                  <c:v>4.0698816232208994</c:v>
                </c:pt>
                <c:pt idx="1834">
                  <c:v>4.0735671443621513</c:v>
                </c:pt>
                <c:pt idx="1835">
                  <c:v>4.07725281162028</c:v>
                </c:pt>
                <c:pt idx="1836">
                  <c:v>4.0809386230772322</c:v>
                </c:pt>
                <c:pt idx="1837">
                  <c:v>4.0846245768169718</c:v>
                </c:pt>
                <c:pt idx="1838">
                  <c:v>4.0883106709254795</c:v>
                </c:pt>
                <c:pt idx="1839">
                  <c:v>4.0919969034907506</c:v>
                </c:pt>
                <c:pt idx="1840">
                  <c:v>4.0956832726027974</c:v>
                </c:pt>
                <c:pt idx="1841">
                  <c:v>4.0993697763536456</c:v>
                </c:pt>
                <c:pt idx="1842">
                  <c:v>4.1030564128373364</c:v>
                </c:pt>
                <c:pt idx="1843">
                  <c:v>4.106743180149925</c:v>
                </c:pt>
                <c:pt idx="1844">
                  <c:v>4.1104300763894823</c:v>
                </c:pt>
                <c:pt idx="1845">
                  <c:v>4.1141170996560925</c:v>
                </c:pt>
                <c:pt idx="1846">
                  <c:v>4.1178042480518515</c:v>
                </c:pt>
                <c:pt idx="1847">
                  <c:v>4.1214915196808715</c:v>
                </c:pt>
                <c:pt idx="1848">
                  <c:v>4.1251789126492771</c:v>
                </c:pt>
                <c:pt idx="1849">
                  <c:v>4.128866425065203</c:v>
                </c:pt>
                <c:pt idx="1850">
                  <c:v>4.1325540550387982</c:v>
                </c:pt>
                <c:pt idx="1851">
                  <c:v>4.1362418006822255</c:v>
                </c:pt>
                <c:pt idx="1852">
                  <c:v>4.1399296601096562</c:v>
                </c:pt>
                <c:pt idx="1853">
                  <c:v>4.1436176314372748</c:v>
                </c:pt>
                <c:pt idx="1854">
                  <c:v>4.1473057127832753</c:v>
                </c:pt>
                <c:pt idx="1855">
                  <c:v>4.1509939022678655</c:v>
                </c:pt>
                <c:pt idx="1856">
                  <c:v>4.1546821980132611</c:v>
                </c:pt>
                <c:pt idx="1857">
                  <c:v>4.1583705981436871</c:v>
                </c:pt>
                <c:pt idx="1858">
                  <c:v>4.1620591007853793</c:v>
                </c:pt>
                <c:pt idx="1859">
                  <c:v>4.165747704066586</c:v>
                </c:pt>
                <c:pt idx="1860">
                  <c:v>4.1694364061175566</c:v>
                </c:pt>
                <c:pt idx="1861">
                  <c:v>4.1731252050705576</c:v>
                </c:pt>
                <c:pt idx="1862">
                  <c:v>4.1768140990598575</c:v>
                </c:pt>
                <c:pt idx="1863">
                  <c:v>4.1805030862217354</c:v>
                </c:pt>
                <c:pt idx="1864">
                  <c:v>4.1841921646944771</c:v>
                </c:pt>
                <c:pt idx="1865">
                  <c:v>4.1878813326183764</c:v>
                </c:pt>
                <c:pt idx="1866">
                  <c:v>4.1915705881357344</c:v>
                </c:pt>
                <c:pt idx="1867">
                  <c:v>4.195259929390855</c:v>
                </c:pt>
                <c:pt idx="1868">
                  <c:v>4.1989493545300522</c:v>
                </c:pt>
                <c:pt idx="1869">
                  <c:v>4.2026388617016419</c:v>
                </c:pt>
                <c:pt idx="1870">
                  <c:v>4.206328449055948</c:v>
                </c:pt>
                <c:pt idx="1871">
                  <c:v>4.2100181147452984</c:v>
                </c:pt>
                <c:pt idx="1872">
                  <c:v>4.2137078569240236</c:v>
                </c:pt>
                <c:pt idx="1873">
                  <c:v>4.2173976737484598</c:v>
                </c:pt>
                <c:pt idx="1874">
                  <c:v>4.2210875633769467</c:v>
                </c:pt>
                <c:pt idx="1875">
                  <c:v>4.2247775239698262</c:v>
                </c:pt>
                <c:pt idx="1876">
                  <c:v>4.2284675536894429</c:v>
                </c:pt>
                <c:pt idx="1877">
                  <c:v>4.2321576507001444</c:v>
                </c:pt>
                <c:pt idx="1878">
                  <c:v>4.23584781316828</c:v>
                </c:pt>
                <c:pt idx="1879">
                  <c:v>4.2395380392621993</c:v>
                </c:pt>
                <c:pt idx="1880">
                  <c:v>4.243228327152254</c:v>
                </c:pt>
                <c:pt idx="1881">
                  <c:v>4.2469186750107948</c:v>
                </c:pt>
                <c:pt idx="1882">
                  <c:v>4.2506090810121755</c:v>
                </c:pt>
                <c:pt idx="1883">
                  <c:v>4.2542995433327464</c:v>
                </c:pt>
                <c:pt idx="1884">
                  <c:v>4.2579900601508589</c:v>
                </c:pt>
                <c:pt idx="1885">
                  <c:v>4.2616806296468619</c:v>
                </c:pt>
                <c:pt idx="1886">
                  <c:v>4.2653712500031036</c:v>
                </c:pt>
                <c:pt idx="1887">
                  <c:v>4.2690619194039288</c:v>
                </c:pt>
                <c:pt idx="1888">
                  <c:v>4.2727526360356798</c:v>
                </c:pt>
                <c:pt idx="1889">
                  <c:v>4.2764433980866974</c:v>
                </c:pt>
                <c:pt idx="1890">
                  <c:v>4.2801342037473171</c:v>
                </c:pt>
                <c:pt idx="1891">
                  <c:v>4.2838250512098712</c:v>
                </c:pt>
                <c:pt idx="1892">
                  <c:v>4.2875159386686876</c:v>
                </c:pt>
                <c:pt idx="1893">
                  <c:v>4.2912068643200882</c:v>
                </c:pt>
                <c:pt idx="1894">
                  <c:v>4.2948978263623898</c:v>
                </c:pt>
                <c:pt idx="1895">
                  <c:v>4.2985888229959048</c:v>
                </c:pt>
                <c:pt idx="1896">
                  <c:v>4.3022798524229353</c:v>
                </c:pt>
                <c:pt idx="1897">
                  <c:v>4.3059709128477808</c:v>
                </c:pt>
                <c:pt idx="1898">
                  <c:v>4.3096620024767311</c:v>
                </c:pt>
                <c:pt idx="1899">
                  <c:v>4.3133531195180677</c:v>
                </c:pt>
                <c:pt idx="1900">
                  <c:v>4.3170442621820655</c:v>
                </c:pt>
                <c:pt idx="1901">
                  <c:v>4.3207354286809876</c:v>
                </c:pt>
                <c:pt idx="1902">
                  <c:v>4.3244266172290899</c:v>
                </c:pt>
                <c:pt idx="1903">
                  <c:v>4.3281178260426181</c:v>
                </c:pt>
                <c:pt idx="1904">
                  <c:v>4.3318090533398061</c:v>
                </c:pt>
                <c:pt idx="1905">
                  <c:v>4.3355002973408778</c:v>
                </c:pt>
                <c:pt idx="1906">
                  <c:v>4.3391915562680454</c:v>
                </c:pt>
                <c:pt idx="1907">
                  <c:v>4.3428828283455099</c:v>
                </c:pt>
                <c:pt idx="1908">
                  <c:v>4.3465741117994572</c:v>
                </c:pt>
                <c:pt idx="1909">
                  <c:v>4.3502654048580629</c:v>
                </c:pt>
                <c:pt idx="1910">
                  <c:v>4.3539567057514859</c:v>
                </c:pt>
                <c:pt idx="1911">
                  <c:v>4.3576480127118744</c:v>
                </c:pt>
                <c:pt idx="1912">
                  <c:v>4.3613393239733593</c:v>
                </c:pt>
                <c:pt idx="1913">
                  <c:v>4.3650306377720574</c:v>
                </c:pt>
                <c:pt idx="1914">
                  <c:v>4.3687219523460676</c:v>
                </c:pt>
                <c:pt idx="1915">
                  <c:v>4.3724132659354762</c:v>
                </c:pt>
                <c:pt idx="1916">
                  <c:v>4.3761045767823488</c:v>
                </c:pt>
                <c:pt idx="1917">
                  <c:v>4.3797958831307344</c:v>
                </c:pt>
                <c:pt idx="1918">
                  <c:v>4.3834871832266673</c:v>
                </c:pt>
                <c:pt idx="1919">
                  <c:v>4.3871784753181577</c:v>
                </c:pt>
                <c:pt idx="1920">
                  <c:v>4.3908697576552003</c:v>
                </c:pt>
                <c:pt idx="1921">
                  <c:v>4.3945610284897691</c:v>
                </c:pt>
                <c:pt idx="1922">
                  <c:v>4.3982522860758175</c:v>
                </c:pt>
                <c:pt idx="1923">
                  <c:v>4.4019435286692783</c:v>
                </c:pt>
                <c:pt idx="1924">
                  <c:v>4.4056347545280614</c:v>
                </c:pt>
                <c:pt idx="1925">
                  <c:v>4.4093259619120575</c:v>
                </c:pt>
                <c:pt idx="1926">
                  <c:v>4.4130171490831325</c:v>
                </c:pt>
                <c:pt idx="1927">
                  <c:v>4.4167083143051284</c:v>
                </c:pt>
                <c:pt idx="1928">
                  <c:v>4.4203994558438655</c:v>
                </c:pt>
                <c:pt idx="1929">
                  <c:v>4.4240905719671382</c:v>
                </c:pt>
                <c:pt idx="1930">
                  <c:v>4.4277816609447163</c:v>
                </c:pt>
                <c:pt idx="1931">
                  <c:v>4.4314727210483431</c:v>
                </c:pt>
                <c:pt idx="1932">
                  <c:v>4.4351637505517374</c:v>
                </c:pt>
                <c:pt idx="1933">
                  <c:v>4.4388547477305895</c:v>
                </c:pt>
                <c:pt idx="1934">
                  <c:v>4.4425457108625634</c:v>
                </c:pt>
                <c:pt idx="1935">
                  <c:v>4.446236638227294</c:v>
                </c:pt>
                <c:pt idx="1936">
                  <c:v>4.4499275281063868</c:v>
                </c:pt>
                <c:pt idx="1937">
                  <c:v>4.4536183787834212</c:v>
                </c:pt>
                <c:pt idx="1938">
                  <c:v>4.4573091885439426</c:v>
                </c:pt>
                <c:pt idx="1939">
                  <c:v>4.4609999556754696</c:v>
                </c:pt>
                <c:pt idx="1940">
                  <c:v>4.4646906784674867</c:v>
                </c:pt>
                <c:pt idx="1941">
                  <c:v>4.4683813552114477</c:v>
                </c:pt>
                <c:pt idx="1942">
                  <c:v>4.4720719842007739</c:v>
                </c:pt>
                <c:pt idx="1943">
                  <c:v>4.4757625637308536</c:v>
                </c:pt>
                <c:pt idx="1944">
                  <c:v>4.4794530920990407</c:v>
                </c:pt>
                <c:pt idx="1945">
                  <c:v>4.4831435676046567</c:v>
                </c:pt>
                <c:pt idx="1946">
                  <c:v>4.4868339885489856</c:v>
                </c:pt>
                <c:pt idx="1947">
                  <c:v>4.4905243532352763</c:v>
                </c:pt>
                <c:pt idx="1948">
                  <c:v>4.4942146599687431</c:v>
                </c:pt>
                <c:pt idx="1949">
                  <c:v>4.4979049070565607</c:v>
                </c:pt>
                <c:pt idx="1950">
                  <c:v>4.5015950928078681</c:v>
                </c:pt>
                <c:pt idx="1951">
                  <c:v>4.5052852155337657</c:v>
                </c:pt>
                <c:pt idx="1952">
                  <c:v>4.508975273547315</c:v>
                </c:pt>
                <c:pt idx="1953">
                  <c:v>4.5126652651635357</c:v>
                </c:pt>
                <c:pt idx="1954">
                  <c:v>4.5163551886994107</c:v>
                </c:pt>
                <c:pt idx="1955">
                  <c:v>4.5200450424738792</c:v>
                </c:pt>
                <c:pt idx="1956">
                  <c:v>4.5237348248078408</c:v>
                </c:pt>
                <c:pt idx="1957">
                  <c:v>4.527424534024151</c:v>
                </c:pt>
                <c:pt idx="1958">
                  <c:v>4.5311141684476235</c:v>
                </c:pt>
                <c:pt idx="1959">
                  <c:v>4.5348037264050287</c:v>
                </c:pt>
                <c:pt idx="1960">
                  <c:v>4.5384932062250902</c:v>
                </c:pt>
                <c:pt idx="1961">
                  <c:v>4.54218260623849</c:v>
                </c:pt>
                <c:pt idx="1962">
                  <c:v>4.5458719247778614</c:v>
                </c:pt>
                <c:pt idx="1963">
                  <c:v>4.5495611601777926</c:v>
                </c:pt>
                <c:pt idx="1964">
                  <c:v>4.5532503107748248</c:v>
                </c:pt>
                <c:pt idx="1965">
                  <c:v>4.5569393749074516</c:v>
                </c:pt>
                <c:pt idx="1966">
                  <c:v>4.560628350916117</c:v>
                </c:pt>
                <c:pt idx="1967">
                  <c:v>4.564317237143217</c:v>
                </c:pt>
                <c:pt idx="1968">
                  <c:v>4.5680060319330966</c:v>
                </c:pt>
                <c:pt idx="1969">
                  <c:v>4.5716947336320501</c:v>
                </c:pt>
                <c:pt idx="1970">
                  <c:v>4.5753833405883224</c:v>
                </c:pt>
                <c:pt idx="1971">
                  <c:v>4.5790718511521042</c:v>
                </c:pt>
                <c:pt idx="1972">
                  <c:v>4.5827602636755334</c:v>
                </c:pt>
                <c:pt idx="1973">
                  <c:v>4.5864485765126952</c:v>
                </c:pt>
                <c:pt idx="1974">
                  <c:v>4.5901367880196222</c:v>
                </c:pt>
                <c:pt idx="1975">
                  <c:v>4.59382489655429</c:v>
                </c:pt>
                <c:pt idx="1976">
                  <c:v>4.5975129004766169</c:v>
                </c:pt>
                <c:pt idx="1977">
                  <c:v>4.6012007981484686</c:v>
                </c:pt>
                <c:pt idx="1978">
                  <c:v>4.6048885879336519</c:v>
                </c:pt>
                <c:pt idx="1979">
                  <c:v>4.6085762681979148</c:v>
                </c:pt>
                <c:pt idx="1980">
                  <c:v>4.612263837308948</c:v>
                </c:pt>
                <c:pt idx="1981">
                  <c:v>4.6159512936363827</c:v>
                </c:pt>
                <c:pt idx="1982">
                  <c:v>4.61963863555179</c:v>
                </c:pt>
                <c:pt idx="1983">
                  <c:v>4.6233258614286799</c:v>
                </c:pt>
                <c:pt idx="1984">
                  <c:v>4.6270129696425002</c:v>
                </c:pt>
                <c:pt idx="1985">
                  <c:v>4.6306999585706379</c:v>
                </c:pt>
                <c:pt idx="1986">
                  <c:v>4.6343868265924151</c:v>
                </c:pt>
                <c:pt idx="1987">
                  <c:v>4.6380735720890911</c:v>
                </c:pt>
                <c:pt idx="1988">
                  <c:v>4.6417601934438624</c:v>
                </c:pt>
                <c:pt idx="1989">
                  <c:v>4.6454466890418571</c:v>
                </c:pt>
                <c:pt idx="1990">
                  <c:v>4.6491330572701379</c:v>
                </c:pt>
                <c:pt idx="1991">
                  <c:v>4.652819296517702</c:v>
                </c:pt>
                <c:pt idx="1992">
                  <c:v>4.6565054051754782</c:v>
                </c:pt>
                <c:pt idx="1993">
                  <c:v>4.6601913816363263</c:v>
                </c:pt>
                <c:pt idx="1994">
                  <c:v>4.663877224295037</c:v>
                </c:pt>
                <c:pt idx="1995">
                  <c:v>4.667562931548332</c:v>
                </c:pt>
                <c:pt idx="1996">
                  <c:v>4.671248501794862</c:v>
                </c:pt>
                <c:pt idx="1997">
                  <c:v>4.6749339334352058</c:v>
                </c:pt>
                <c:pt idx="1998">
                  <c:v>4.6786192248718699</c:v>
                </c:pt>
                <c:pt idx="1999">
                  <c:v>4.6823043745092878</c:v>
                </c:pt>
                <c:pt idx="2000">
                  <c:v>4.6859893807538189</c:v>
                </c:pt>
                <c:pt idx="2001">
                  <c:v>4.6896742420137496</c:v>
                </c:pt>
                <c:pt idx="2002">
                  <c:v>4.6933589566992877</c:v>
                </c:pt>
                <c:pt idx="2003">
                  <c:v>4.6970435232225682</c:v>
                </c:pt>
                <c:pt idx="2004">
                  <c:v>4.7007279399976456</c:v>
                </c:pt>
                <c:pt idx="2005">
                  <c:v>4.7044122054404998</c:v>
                </c:pt>
                <c:pt idx="2006">
                  <c:v>4.7080963179690309</c:v>
                </c:pt>
                <c:pt idx="2007">
                  <c:v>4.7117802760030587</c:v>
                </c:pt>
                <c:pt idx="2008">
                  <c:v>4.7154640779643238</c:v>
                </c:pt>
                <c:pt idx="2009">
                  <c:v>4.7191477222764853</c:v>
                </c:pt>
                <c:pt idx="2010">
                  <c:v>4.72283120736512</c:v>
                </c:pt>
                <c:pt idx="2011">
                  <c:v>4.7265145316577239</c:v>
                </c:pt>
                <c:pt idx="2012">
                  <c:v>4.7301976935837082</c:v>
                </c:pt>
                <c:pt idx="2013">
                  <c:v>4.7338806915743978</c:v>
                </c:pt>
                <c:pt idx="2014">
                  <c:v>4.7375635240630363</c:v>
                </c:pt>
                <c:pt idx="2015">
                  <c:v>4.7412461894847793</c:v>
                </c:pt>
                <c:pt idx="2016">
                  <c:v>4.7449286862766957</c:v>
                </c:pt>
                <c:pt idx="2017">
                  <c:v>4.7486110128777668</c:v>
                </c:pt>
                <c:pt idx="2018">
                  <c:v>4.7522931677288867</c:v>
                </c:pt>
                <c:pt idx="2019">
                  <c:v>4.7559751492728592</c:v>
                </c:pt>
                <c:pt idx="2020">
                  <c:v>4.759656955954398</c:v>
                </c:pt>
                <c:pt idx="2021">
                  <c:v>4.763338586220125</c:v>
                </c:pt>
                <c:pt idx="2022">
                  <c:v>4.7670200385185728</c:v>
                </c:pt>
                <c:pt idx="2023">
                  <c:v>4.7707013113001802</c:v>
                </c:pt>
                <c:pt idx="2024">
                  <c:v>4.7743824030172917</c:v>
                </c:pt>
                <c:pt idx="2025">
                  <c:v>4.7780633121241589</c:v>
                </c:pt>
                <c:pt idx="2026">
                  <c:v>4.7817440370769377</c:v>
                </c:pt>
                <c:pt idx="2027">
                  <c:v>4.7854245763336873</c:v>
                </c:pt>
                <c:pt idx="2028">
                  <c:v>4.7891049283543712</c:v>
                </c:pt>
                <c:pt idx="2029">
                  <c:v>4.7927850916008561</c:v>
                </c:pt>
                <c:pt idx="2030">
                  <c:v>4.7964650645369087</c:v>
                </c:pt>
                <c:pt idx="2031">
                  <c:v>4.8001448456281963</c:v>
                </c:pt>
                <c:pt idx="2032">
                  <c:v>4.8038244333422853</c:v>
                </c:pt>
                <c:pt idx="2033">
                  <c:v>4.8075038261486442</c:v>
                </c:pt>
                <c:pt idx="2034">
                  <c:v>4.8111830225186374</c:v>
                </c:pt>
                <c:pt idx="2035">
                  <c:v>4.8148620209255251</c:v>
                </c:pt>
                <c:pt idx="2036">
                  <c:v>4.8185408198444666</c:v>
                </c:pt>
                <c:pt idx="2037">
                  <c:v>4.8222194177525148</c:v>
                </c:pt>
                <c:pt idx="2038">
                  <c:v>4.8258978131286181</c:v>
                </c:pt>
                <c:pt idx="2039">
                  <c:v>4.8295760044536182</c:v>
                </c:pt>
                <c:pt idx="2040">
                  <c:v>4.8332539902102498</c:v>
                </c:pt>
                <c:pt idx="2041">
                  <c:v>4.836931768883141</c:v>
                </c:pt>
                <c:pt idx="2042">
                  <c:v>4.8406093389588074</c:v>
                </c:pt>
                <c:pt idx="2043">
                  <c:v>4.844286698925659</c:v>
                </c:pt>
                <c:pt idx="2044">
                  <c:v>4.8479638472739932</c:v>
                </c:pt>
                <c:pt idx="2045">
                  <c:v>4.851640782495994</c:v>
                </c:pt>
                <c:pt idx="2046">
                  <c:v>4.8553175030857361</c:v>
                </c:pt>
                <c:pt idx="2047">
                  <c:v>4.8589940075391809</c:v>
                </c:pt>
                <c:pt idx="2048">
                  <c:v>4.8626702943541726</c:v>
                </c:pt>
                <c:pt idx="2049">
                  <c:v>4.8663463620304412</c:v>
                </c:pt>
                <c:pt idx="2050">
                  <c:v>4.8700222090696039</c:v>
                </c:pt>
                <c:pt idx="2051">
                  <c:v>4.8736978339751582</c:v>
                </c:pt>
                <c:pt idx="2052">
                  <c:v>4.8773732352524837</c:v>
                </c:pt>
                <c:pt idx="2053">
                  <c:v>4.8810484114088419</c:v>
                </c:pt>
                <c:pt idx="2054">
                  <c:v>4.8847233609533749</c:v>
                </c:pt>
                <c:pt idx="2055">
                  <c:v>4.8883980823971047</c:v>
                </c:pt>
                <c:pt idx="2056">
                  <c:v>4.8920725742529303</c:v>
                </c:pt>
                <c:pt idx="2057">
                  <c:v>4.8957468350356308</c:v>
                </c:pt>
                <c:pt idx="2058">
                  <c:v>4.8994208632618603</c:v>
                </c:pt>
                <c:pt idx="2059">
                  <c:v>4.9030946574501488</c:v>
                </c:pt>
                <c:pt idx="2060">
                  <c:v>4.906768216120903</c:v>
                </c:pt>
                <c:pt idx="2061">
                  <c:v>4.9104415377964017</c:v>
                </c:pt>
                <c:pt idx="2062">
                  <c:v>4.9141146210007971</c:v>
                </c:pt>
                <c:pt idx="2063">
                  <c:v>4.9177874642601145</c:v>
                </c:pt>
                <c:pt idx="2064">
                  <c:v>4.9214600661022505</c:v>
                </c:pt>
                <c:pt idx="2065">
                  <c:v>4.9251324250569706</c:v>
                </c:pt>
                <c:pt idx="2066">
                  <c:v>4.9288045396559124</c:v>
                </c:pt>
                <c:pt idx="2067">
                  <c:v>4.9324764084325796</c:v>
                </c:pt>
                <c:pt idx="2068">
                  <c:v>4.9361480299223439</c:v>
                </c:pt>
                <c:pt idx="2069">
                  <c:v>4.9398194026624456</c:v>
                </c:pt>
                <c:pt idx="2070">
                  <c:v>4.9434905251919874</c:v>
                </c:pt>
                <c:pt idx="2071">
                  <c:v>4.9471613960519409</c:v>
                </c:pt>
                <c:pt idx="2072">
                  <c:v>4.9508320137851367</c:v>
                </c:pt>
                <c:pt idx="2073">
                  <c:v>4.9545023769362739</c:v>
                </c:pt>
                <c:pt idx="2074">
                  <c:v>4.958172484051909</c:v>
                </c:pt>
                <c:pt idx="2075">
                  <c:v>4.9618423336804609</c:v>
                </c:pt>
                <c:pt idx="2076">
                  <c:v>4.965511924372211</c:v>
                </c:pt>
                <c:pt idx="2077">
                  <c:v>4.9691812546792962</c:v>
                </c:pt>
                <c:pt idx="2078">
                  <c:v>4.9728503231557131</c:v>
                </c:pt>
                <c:pt idx="2079">
                  <c:v>4.9765191283573174</c:v>
                </c:pt>
                <c:pt idx="2080">
                  <c:v>4.9801876688418192</c:v>
                </c:pt>
                <c:pt idx="2081">
                  <c:v>4.9838559431687832</c:v>
                </c:pt>
                <c:pt idx="2082">
                  <c:v>4.9875239498996304</c:v>
                </c:pt>
                <c:pt idx="2083">
                  <c:v>4.9911916875976354</c:v>
                </c:pt>
                <c:pt idx="2084">
                  <c:v>4.9948591548279229</c:v>
                </c:pt>
                <c:pt idx="2085">
                  <c:v>4.9985263501574719</c:v>
                </c:pt>
                <c:pt idx="2086">
                  <c:v>5.0021932721551101</c:v>
                </c:pt>
                <c:pt idx="2087">
                  <c:v>5.0058599193915159</c:v>
                </c:pt>
                <c:pt idx="2088">
                  <c:v>5.0095262904392159</c:v>
                </c:pt>
                <c:pt idx="2089">
                  <c:v>5.0131923838725854</c:v>
                </c:pt>
                <c:pt idx="2090">
                  <c:v>5.0168581982678448</c:v>
                </c:pt>
                <c:pt idx="2091">
                  <c:v>5.0205237322030616</c:v>
                </c:pt>
                <c:pt idx="2092">
                  <c:v>5.0241889842581475</c:v>
                </c:pt>
                <c:pt idx="2093">
                  <c:v>5.0278539530148585</c:v>
                </c:pt>
                <c:pt idx="2094">
                  <c:v>5.0315186370567933</c:v>
                </c:pt>
                <c:pt idx="2095">
                  <c:v>5.0351830349693909</c:v>
                </c:pt>
                <c:pt idx="2096">
                  <c:v>5.0388471453399344</c:v>
                </c:pt>
                <c:pt idx="2097">
                  <c:v>5.0425109667575452</c:v>
                </c:pt>
                <c:pt idx="2098">
                  <c:v>5.0461744978131824</c:v>
                </c:pt>
                <c:pt idx="2099">
                  <c:v>5.0498377370996455</c:v>
                </c:pt>
                <c:pt idx="2100">
                  <c:v>5.0535006832115696</c:v>
                </c:pt>
                <c:pt idx="2101">
                  <c:v>5.0571633347454261</c:v>
                </c:pt>
                <c:pt idx="2102">
                  <c:v>5.060825690299521</c:v>
                </c:pt>
                <c:pt idx="2103">
                  <c:v>5.0644877484739945</c:v>
                </c:pt>
                <c:pt idx="2104">
                  <c:v>5.068149507870821</c:v>
                </c:pt>
                <c:pt idx="2105">
                  <c:v>5.071810967093807</c:v>
                </c:pt>
                <c:pt idx="2106">
                  <c:v>5.075472124748587</c:v>
                </c:pt>
                <c:pt idx="2107">
                  <c:v>5.0791329794426279</c:v>
                </c:pt>
                <c:pt idx="2108">
                  <c:v>5.0827935297852278</c:v>
                </c:pt>
                <c:pt idx="2109">
                  <c:v>5.0864537743875085</c:v>
                </c:pt>
                <c:pt idx="2110">
                  <c:v>5.090113711862422</c:v>
                </c:pt>
                <c:pt idx="2111">
                  <c:v>5.0937733408247468</c:v>
                </c:pt>
                <c:pt idx="2112">
                  <c:v>5.0974326598910817</c:v>
                </c:pt>
                <c:pt idx="2113">
                  <c:v>5.1010916676798566</c:v>
                </c:pt>
                <c:pt idx="2114">
                  <c:v>5.1047503628113198</c:v>
                </c:pt>
                <c:pt idx="2115">
                  <c:v>5.1084087439075425</c:v>
                </c:pt>
                <c:pt idx="2116">
                  <c:v>5.1120668095924175</c:v>
                </c:pt>
                <c:pt idx="2117">
                  <c:v>5.1157245584916575</c:v>
                </c:pt>
                <c:pt idx="2118">
                  <c:v>5.119381989232795</c:v>
                </c:pt>
                <c:pt idx="2119">
                  <c:v>5.1230391004451787</c:v>
                </c:pt>
                <c:pt idx="2120">
                  <c:v>5.1266958907599776</c:v>
                </c:pt>
                <c:pt idx="2121">
                  <c:v>5.130352358810172</c:v>
                </c:pt>
                <c:pt idx="2122">
                  <c:v>5.1340085032305618</c:v>
                </c:pt>
                <c:pt idx="2123">
                  <c:v>5.1376643226577583</c:v>
                </c:pt>
                <c:pt idx="2124">
                  <c:v>5.1413198157301867</c:v>
                </c:pt>
                <c:pt idx="2125">
                  <c:v>5.1449749810880832</c:v>
                </c:pt>
                <c:pt idx="2126">
                  <c:v>5.1486298173734966</c:v>
                </c:pt>
                <c:pt idx="2127">
                  <c:v>5.1522843232302851</c:v>
                </c:pt>
                <c:pt idx="2128">
                  <c:v>5.1559384973041142</c:v>
                </c:pt>
                <c:pt idx="2129">
                  <c:v>5.1595923382424589</c:v>
                </c:pt>
                <c:pt idx="2130">
                  <c:v>5.1632458446946012</c:v>
                </c:pt>
                <c:pt idx="2131">
                  <c:v>5.1668990153116274</c:v>
                </c:pt>
                <c:pt idx="2132">
                  <c:v>5.1705518487464301</c:v>
                </c:pt>
                <c:pt idx="2133">
                  <c:v>5.1742043436537042</c:v>
                </c:pt>
                <c:pt idx="2134">
                  <c:v>5.1778564986899491</c:v>
                </c:pt>
                <c:pt idx="2135">
                  <c:v>5.1815083125134649</c:v>
                </c:pt>
                <c:pt idx="2136">
                  <c:v>5.1851597837843526</c:v>
                </c:pt>
                <c:pt idx="2137">
                  <c:v>5.188810911164512</c:v>
                </c:pt>
                <c:pt idx="2138">
                  <c:v>5.1924616933176422</c:v>
                </c:pt>
                <c:pt idx="2139">
                  <c:v>5.1961121289092391</c:v>
                </c:pt>
                <c:pt idx="2140">
                  <c:v>5.1997622166065982</c:v>
                </c:pt>
                <c:pt idx="2141">
                  <c:v>5.2034119550788063</c:v>
                </c:pt>
                <c:pt idx="2142">
                  <c:v>5.2070613429967452</c:v>
                </c:pt>
                <c:pt idx="2143">
                  <c:v>5.2107103790330935</c:v>
                </c:pt>
                <c:pt idx="2144">
                  <c:v>5.2143590618623197</c:v>
                </c:pt>
                <c:pt idx="2145">
                  <c:v>5.2180073901606816</c:v>
                </c:pt>
                <c:pt idx="2146">
                  <c:v>5.2216553626062323</c:v>
                </c:pt>
                <c:pt idx="2147">
                  <c:v>5.2253029778788092</c:v>
                </c:pt>
                <c:pt idx="2148">
                  <c:v>5.2289502346600392</c:v>
                </c:pt>
                <c:pt idx="2149">
                  <c:v>5.2325971316333391</c:v>
                </c:pt>
                <c:pt idx="2150">
                  <c:v>5.2362436674839081</c:v>
                </c:pt>
                <c:pt idx="2151">
                  <c:v>5.2398898408987318</c:v>
                </c:pt>
                <c:pt idx="2152">
                  <c:v>5.2435356505665807</c:v>
                </c:pt>
                <c:pt idx="2153">
                  <c:v>5.2471810951780054</c:v>
                </c:pt>
                <c:pt idx="2154">
                  <c:v>5.2508261734253416</c:v>
                </c:pt>
                <c:pt idx="2155">
                  <c:v>5.2544708840027035</c:v>
                </c:pt>
                <c:pt idx="2156">
                  <c:v>5.2581152256059855</c:v>
                </c:pt>
                <c:pt idx="2157">
                  <c:v>5.2617591969328616</c:v>
                </c:pt>
                <c:pt idx="2158">
                  <c:v>5.2654027966827819</c:v>
                </c:pt>
                <c:pt idx="2159">
                  <c:v>5.2690460235569736</c:v>
                </c:pt>
                <c:pt idx="2160">
                  <c:v>5.2726888762584387</c:v>
                </c:pt>
                <c:pt idx="2161">
                  <c:v>5.2763313534919556</c:v>
                </c:pt>
                <c:pt idx="2162">
                  <c:v>5.2799734539640744</c:v>
                </c:pt>
                <c:pt idx="2163">
                  <c:v>5.2836151763831181</c:v>
                </c:pt>
                <c:pt idx="2164">
                  <c:v>5.287256519459179</c:v>
                </c:pt>
                <c:pt idx="2165">
                  <c:v>5.2908974819041212</c:v>
                </c:pt>
                <c:pt idx="2166">
                  <c:v>5.2945380624315783</c:v>
                </c:pt>
                <c:pt idx="2167">
                  <c:v>5.298178259756952</c:v>
                </c:pt>
                <c:pt idx="2168">
                  <c:v>5.3018180725974071</c:v>
                </c:pt>
                <c:pt idx="2169">
                  <c:v>5.3054574996718795</c:v>
                </c:pt>
                <c:pt idx="2170">
                  <c:v>5.3090965397010663</c:v>
                </c:pt>
                <c:pt idx="2171">
                  <c:v>5.3127351914074286</c:v>
                </c:pt>
                <c:pt idx="2172">
                  <c:v>5.3163734535151921</c:v>
                </c:pt>
                <c:pt idx="2173">
                  <c:v>5.3200113247503413</c:v>
                </c:pt>
                <c:pt idx="2174">
                  <c:v>5.3236488038406229</c:v>
                </c:pt>
                <c:pt idx="2175">
                  <c:v>5.3272858895155428</c:v>
                </c:pt>
                <c:pt idx="2176">
                  <c:v>5.3309225805063631</c:v>
                </c:pt>
                <c:pt idx="2177">
                  <c:v>5.3345588755461062</c:v>
                </c:pt>
                <c:pt idx="2178">
                  <c:v>5.3381947733695476</c:v>
                </c:pt>
                <c:pt idx="2179">
                  <c:v>5.341830272713219</c:v>
                </c:pt>
                <c:pt idx="2180">
                  <c:v>5.3454653723154077</c:v>
                </c:pt>
                <c:pt idx="2181">
                  <c:v>5.3491000709161511</c:v>
                </c:pt>
                <c:pt idx="2182">
                  <c:v>5.3527343672572387</c:v>
                </c:pt>
                <c:pt idx="2183">
                  <c:v>5.3563682600822125</c:v>
                </c:pt>
                <c:pt idx="2184">
                  <c:v>5.3600017481363622</c:v>
                </c:pt>
                <c:pt idx="2185">
                  <c:v>5.3636348301667258</c:v>
                </c:pt>
                <c:pt idx="2186">
                  <c:v>5.3672675049220908</c:v>
                </c:pt>
                <c:pt idx="2187">
                  <c:v>5.3708997711529882</c:v>
                </c:pt>
                <c:pt idx="2188">
                  <c:v>5.3745316276116952</c:v>
                </c:pt>
                <c:pt idx="2189">
                  <c:v>5.3781630730522334</c:v>
                </c:pt>
                <c:pt idx="2190">
                  <c:v>5.3817941062303678</c:v>
                </c:pt>
                <c:pt idx="2191">
                  <c:v>5.3854247259036043</c:v>
                </c:pt>
                <c:pt idx="2192">
                  <c:v>5.3890549308311888</c:v>
                </c:pt>
                <c:pt idx="2193">
                  <c:v>5.392684719774107</c:v>
                </c:pt>
                <c:pt idx="2194">
                  <c:v>5.3963140914950856</c:v>
                </c:pt>
                <c:pt idx="2195">
                  <c:v>5.3999430447585866</c:v>
                </c:pt>
                <c:pt idx="2196">
                  <c:v>5.4035715783308076</c:v>
                </c:pt>
                <c:pt idx="2197">
                  <c:v>5.4071996909796844</c:v>
                </c:pt>
                <c:pt idx="2198">
                  <c:v>5.4108273814748831</c:v>
                </c:pt>
                <c:pt idx="2199">
                  <c:v>5.4144546485878049</c:v>
                </c:pt>
                <c:pt idx="2200">
                  <c:v>5.4180814910915842</c:v>
                </c:pt>
                <c:pt idx="2201">
                  <c:v>5.4217079077610819</c:v>
                </c:pt>
                <c:pt idx="2202">
                  <c:v>5.4253338973728944</c:v>
                </c:pt>
                <c:pt idx="2203">
                  <c:v>5.4289594587053411</c:v>
                </c:pt>
                <c:pt idx="2204">
                  <c:v>5.4325845905384718</c:v>
                </c:pt>
                <c:pt idx="2205">
                  <c:v>5.4362092916540616</c:v>
                </c:pt>
                <c:pt idx="2206">
                  <c:v>5.4398335608356128</c:v>
                </c:pt>
                <c:pt idx="2207">
                  <c:v>5.4434573968683493</c:v>
                </c:pt>
                <c:pt idx="2208">
                  <c:v>5.4470807985392184</c:v>
                </c:pt>
                <c:pt idx="2209">
                  <c:v>5.4507037646368905</c:v>
                </c:pt>
                <c:pt idx="2210">
                  <c:v>5.4543262939517554</c:v>
                </c:pt>
                <c:pt idx="2211">
                  <c:v>5.457948385275925</c:v>
                </c:pt>
                <c:pt idx="2212">
                  <c:v>5.4615700374032254</c:v>
                </c:pt>
                <c:pt idx="2213">
                  <c:v>5.4651912491292025</c:v>
                </c:pt>
                <c:pt idx="2214">
                  <c:v>5.4688120192511196</c:v>
                </c:pt>
                <c:pt idx="2215">
                  <c:v>5.4724323465679525</c:v>
                </c:pt>
                <c:pt idx="2216">
                  <c:v>5.476052229880394</c:v>
                </c:pt>
                <c:pt idx="2217">
                  <c:v>5.4796716679908473</c:v>
                </c:pt>
                <c:pt idx="2218">
                  <c:v>5.4832906597034281</c:v>
                </c:pt>
                <c:pt idx="2219">
                  <c:v>5.4869092038239637</c:v>
                </c:pt>
                <c:pt idx="2220">
                  <c:v>5.4905272991599885</c:v>
                </c:pt>
                <c:pt idx="2221">
                  <c:v>5.4941449445207482</c:v>
                </c:pt>
                <c:pt idx="2222">
                  <c:v>5.4977621387171949</c:v>
                </c:pt>
                <c:pt idx="2223">
                  <c:v>5.501378880561985</c:v>
                </c:pt>
                <c:pt idx="2224">
                  <c:v>5.5049951688694811</c:v>
                </c:pt>
                <c:pt idx="2225">
                  <c:v>5.5086110024557495</c:v>
                </c:pt>
                <c:pt idx="2226">
                  <c:v>5.5122263801385589</c:v>
                </c:pt>
                <c:pt idx="2227">
                  <c:v>5.5158413007373825</c:v>
                </c:pt>
                <c:pt idx="2228">
                  <c:v>5.5194557630733891</c:v>
                </c:pt>
                <c:pt idx="2229">
                  <c:v>5.5230697659694501</c:v>
                </c:pt>
                <c:pt idx="2230">
                  <c:v>5.5266833082501323</c:v>
                </c:pt>
                <c:pt idx="2231">
                  <c:v>5.5302963887417045</c:v>
                </c:pt>
                <c:pt idx="2232">
                  <c:v>5.5339090062721255</c:v>
                </c:pt>
                <c:pt idx="2233">
                  <c:v>5.5375211596710541</c:v>
                </c:pt>
                <c:pt idx="2234">
                  <c:v>5.5411328477698376</c:v>
                </c:pt>
                <c:pt idx="2235">
                  <c:v>5.5447440694015198</c:v>
                </c:pt>
                <c:pt idx="2236">
                  <c:v>5.5483548234008335</c:v>
                </c:pt>
                <c:pt idx="2237">
                  <c:v>5.5519651086042048</c:v>
                </c:pt>
                <c:pt idx="2238">
                  <c:v>5.5555749238497443</c:v>
                </c:pt>
                <c:pt idx="2239">
                  <c:v>5.559184267977253</c:v>
                </c:pt>
                <c:pt idx="2240">
                  <c:v>5.5627931398282193</c:v>
                </c:pt>
                <c:pt idx="2241">
                  <c:v>5.5664015382458158</c:v>
                </c:pt>
                <c:pt idx="2242">
                  <c:v>5.5700094620749008</c:v>
                </c:pt>
                <c:pt idx="2243">
                  <c:v>5.5736169101620145</c:v>
                </c:pt>
                <c:pt idx="2244">
                  <c:v>5.5772238813553807</c:v>
                </c:pt>
                <c:pt idx="2245">
                  <c:v>5.5808303745049033</c:v>
                </c:pt>
                <c:pt idx="2246">
                  <c:v>5.5844363884621657</c:v>
                </c:pt>
                <c:pt idx="2247">
                  <c:v>5.5880419220804329</c:v>
                </c:pt>
                <c:pt idx="2248">
                  <c:v>5.5916469742146422</c:v>
                </c:pt>
                <c:pt idx="2249">
                  <c:v>5.5952515437214121</c:v>
                </c:pt>
                <c:pt idx="2250">
                  <c:v>5.5988556294590337</c:v>
                </c:pt>
                <c:pt idx="2251">
                  <c:v>5.6024592302874741</c:v>
                </c:pt>
                <c:pt idx="2252">
                  <c:v>5.6060623450683718</c:v>
                </c:pt>
                <c:pt idx="2253">
                  <c:v>5.6096649726650369</c:v>
                </c:pt>
                <c:pt idx="2254">
                  <c:v>5.6132671119424531</c:v>
                </c:pt>
                <c:pt idx="2255">
                  <c:v>5.6168687617672699</c:v>
                </c:pt>
                <c:pt idx="2256">
                  <c:v>5.620469921007806</c:v>
                </c:pt>
                <c:pt idx="2257">
                  <c:v>5.6240705885340487</c:v>
                </c:pt>
                <c:pt idx="2258">
                  <c:v>5.627670763217651</c:v>
                </c:pt>
                <c:pt idx="2259">
                  <c:v>5.6312704439319301</c:v>
                </c:pt>
                <c:pt idx="2260">
                  <c:v>5.6348696295518668</c:v>
                </c:pt>
                <c:pt idx="2261">
                  <c:v>5.6384683189541054</c:v>
                </c:pt>
                <c:pt idx="2262">
                  <c:v>5.6420665110169512</c:v>
                </c:pt>
                <c:pt idx="2263">
                  <c:v>5.6456642046203669</c:v>
                </c:pt>
                <c:pt idx="2264">
                  <c:v>5.6492613986459803</c:v>
                </c:pt>
                <c:pt idx="2265">
                  <c:v>5.6528580919770715</c:v>
                </c:pt>
                <c:pt idx="2266">
                  <c:v>5.6564542834985811</c:v>
                </c:pt>
                <c:pt idx="2267">
                  <c:v>5.6600499720971014</c:v>
                </c:pt>
                <c:pt idx="2268">
                  <c:v>5.6636451566608832</c:v>
                </c:pt>
                <c:pt idx="2269">
                  <c:v>5.667239836079828</c:v>
                </c:pt>
                <c:pt idx="2270">
                  <c:v>5.6708340092454907</c:v>
                </c:pt>
                <c:pt idx="2271">
                  <c:v>5.674427675051076</c:v>
                </c:pt>
                <c:pt idx="2272">
                  <c:v>5.6780208323914394</c:v>
                </c:pt>
                <c:pt idx="2273">
                  <c:v>5.6816134801630831</c:v>
                </c:pt>
                <c:pt idx="2274">
                  <c:v>5.6852056172641596</c:v>
                </c:pt>
                <c:pt idx="2275">
                  <c:v>5.6887972425944655</c:v>
                </c:pt>
                <c:pt idx="2276">
                  <c:v>5.6923883550554422</c:v>
                </c:pt>
                <c:pt idx="2277">
                  <c:v>5.6959789535501759</c:v>
                </c:pt>
                <c:pt idx="2278">
                  <c:v>5.6995690369833971</c:v>
                </c:pt>
                <c:pt idx="2279">
                  <c:v>5.7031586042614757</c:v>
                </c:pt>
                <c:pt idx="2280">
                  <c:v>5.7067476542924211</c:v>
                </c:pt>
                <c:pt idx="2281">
                  <c:v>5.7103361859858852</c:v>
                </c:pt>
                <c:pt idx="2282">
                  <c:v>5.7139241982531539</c:v>
                </c:pt>
                <c:pt idx="2283">
                  <c:v>5.7175116900071536</c:v>
                </c:pt>
                <c:pt idx="2284">
                  <c:v>5.7210986601624452</c:v>
                </c:pt>
                <c:pt idx="2285">
                  <c:v>5.7246851076352225</c:v>
                </c:pt>
                <c:pt idx="2286">
                  <c:v>5.7282710313433149</c:v>
                </c:pt>
                <c:pt idx="2287">
                  <c:v>5.7318564302061832</c:v>
                </c:pt>
                <c:pt idx="2288">
                  <c:v>5.7354413031449187</c:v>
                </c:pt>
                <c:pt idx="2289">
                  <c:v>5.739025649082242</c:v>
                </c:pt>
                <c:pt idx="2290">
                  <c:v>5.7426094669425041</c:v>
                </c:pt>
                <c:pt idx="2291">
                  <c:v>5.7461927556516832</c:v>
                </c:pt>
                <c:pt idx="2292">
                  <c:v>5.7497755141373812</c:v>
                </c:pt>
                <c:pt idx="2293">
                  <c:v>5.7533577413288288</c:v>
                </c:pt>
                <c:pt idx="2294">
                  <c:v>5.7569394361568769</c:v>
                </c:pt>
                <c:pt idx="2295">
                  <c:v>5.7605205975540024</c:v>
                </c:pt>
                <c:pt idx="2296">
                  <c:v>5.7641012244543024</c:v>
                </c:pt>
                <c:pt idx="2297">
                  <c:v>5.7676813157934941</c:v>
                </c:pt>
                <c:pt idx="2298">
                  <c:v>5.7712608705089128</c:v>
                </c:pt>
                <c:pt idx="2299">
                  <c:v>5.7748398875395157</c:v>
                </c:pt>
                <c:pt idx="2300">
                  <c:v>5.7784183658258721</c:v>
                </c:pt>
                <c:pt idx="2301">
                  <c:v>5.7819963043101694</c:v>
                </c:pt>
                <c:pt idx="2302">
                  <c:v>5.7855737019362099</c:v>
                </c:pt>
                <c:pt idx="2303">
                  <c:v>5.7891505576494087</c:v>
                </c:pt>
                <c:pt idx="2304">
                  <c:v>5.792726870396792</c:v>
                </c:pt>
                <c:pt idx="2305">
                  <c:v>5.7963026391269974</c:v>
                </c:pt>
                <c:pt idx="2306">
                  <c:v>5.7998778627902734</c:v>
                </c:pt>
                <c:pt idx="2307">
                  <c:v>5.8034525403384754</c:v>
                </c:pt>
                <c:pt idx="2308">
                  <c:v>5.8070266707250671</c:v>
                </c:pt>
                <c:pt idx="2309">
                  <c:v>5.8106002529051164</c:v>
                </c:pt>
                <c:pt idx="2310">
                  <c:v>5.8141732858353015</c:v>
                </c:pt>
                <c:pt idx="2311">
                  <c:v>5.8177457684738982</c:v>
                </c:pt>
                <c:pt idx="2312">
                  <c:v>5.8213176997807867</c:v>
                </c:pt>
                <c:pt idx="2313">
                  <c:v>5.824889078717451</c:v>
                </c:pt>
                <c:pt idx="2314">
                  <c:v>5.8284599042469738</c:v>
                </c:pt>
                <c:pt idx="2315">
                  <c:v>5.8320301753340349</c:v>
                </c:pt>
                <c:pt idx="2316">
                  <c:v>5.8355998909449145</c:v>
                </c:pt>
                <c:pt idx="2317">
                  <c:v>5.8391690500474889</c:v>
                </c:pt>
                <c:pt idx="2318">
                  <c:v>5.8427376516112286</c:v>
                </c:pt>
                <c:pt idx="2319">
                  <c:v>5.8463056946072003</c:v>
                </c:pt>
                <c:pt idx="2320">
                  <c:v>5.8498731780080622</c:v>
                </c:pt>
                <c:pt idx="2321">
                  <c:v>5.8534401007880641</c:v>
                </c:pt>
                <c:pt idx="2322">
                  <c:v>5.8570064619230493</c:v>
                </c:pt>
                <c:pt idx="2323">
                  <c:v>5.8605722603904455</c:v>
                </c:pt>
                <c:pt idx="2324">
                  <c:v>5.8641374951692748</c:v>
                </c:pt>
                <c:pt idx="2325">
                  <c:v>5.867702165240142</c:v>
                </c:pt>
                <c:pt idx="2326">
                  <c:v>5.8712662695852398</c:v>
                </c:pt>
                <c:pt idx="2327">
                  <c:v>5.8748298071883429</c:v>
                </c:pt>
                <c:pt idx="2328">
                  <c:v>5.8783927770348132</c:v>
                </c:pt>
                <c:pt idx="2329">
                  <c:v>5.8819551781115935</c:v>
                </c:pt>
                <c:pt idx="2330">
                  <c:v>5.8855170094072067</c:v>
                </c:pt>
                <c:pt idx="2331">
                  <c:v>5.8890782699117574</c:v>
                </c:pt>
                <c:pt idx="2332">
                  <c:v>5.8926389586169261</c:v>
                </c:pt>
                <c:pt idx="2333">
                  <c:v>5.8961990745159749</c:v>
                </c:pt>
                <c:pt idx="2334">
                  <c:v>5.8997586166037363</c:v>
                </c:pt>
                <c:pt idx="2335">
                  <c:v>5.9033175838766248</c:v>
                </c:pt>
                <c:pt idx="2336">
                  <c:v>5.9068759753326248</c:v>
                </c:pt>
                <c:pt idx="2337">
                  <c:v>5.910433789971294</c:v>
                </c:pt>
                <c:pt idx="2338">
                  <c:v>5.9139910267937621</c:v>
                </c:pt>
                <c:pt idx="2339">
                  <c:v>5.9175476848027282</c:v>
                </c:pt>
                <c:pt idx="2340">
                  <c:v>5.9211037630024608</c:v>
                </c:pt>
                <c:pt idx="2341">
                  <c:v>5.9246592603987969</c:v>
                </c:pt>
                <c:pt idx="2342">
                  <c:v>5.9282141759991411</c:v>
                </c:pt>
                <c:pt idx="2343">
                  <c:v>5.9317685088124605</c:v>
                </c:pt>
                <c:pt idx="2344">
                  <c:v>5.9353222578492915</c:v>
                </c:pt>
                <c:pt idx="2345">
                  <c:v>5.9388754221217273</c:v>
                </c:pt>
                <c:pt idx="2346">
                  <c:v>5.942428000643428</c:v>
                </c:pt>
                <c:pt idx="2347">
                  <c:v>5.9459799924296126</c:v>
                </c:pt>
                <c:pt idx="2348">
                  <c:v>5.9495313964970586</c:v>
                </c:pt>
                <c:pt idx="2349">
                  <c:v>5.9530822118641042</c:v>
                </c:pt>
                <c:pt idx="2350">
                  <c:v>5.9566324375506428</c:v>
                </c:pt>
                <c:pt idx="2351">
                  <c:v>5.9601820725781245</c:v>
                </c:pt>
                <c:pt idx="2352">
                  <c:v>5.9637311159695514</c:v>
                </c:pt>
                <c:pt idx="2353">
                  <c:v>5.9672795667494851</c:v>
                </c:pt>
                <c:pt idx="2354">
                  <c:v>5.9708274239440344</c:v>
                </c:pt>
                <c:pt idx="2355">
                  <c:v>5.9743746865808607</c:v>
                </c:pt>
                <c:pt idx="2356">
                  <c:v>5.977921353689176</c:v>
                </c:pt>
                <c:pt idx="2357">
                  <c:v>5.9814674242997397</c:v>
                </c:pt>
                <c:pt idx="2358">
                  <c:v>5.9850128974448582</c:v>
                </c:pt>
                <c:pt idx="2359">
                  <c:v>5.9885577721583871</c:v>
                </c:pt>
                <c:pt idx="2360">
                  <c:v>5.9921020474757238</c:v>
                </c:pt>
                <c:pt idx="2361">
                  <c:v>5.9956457224338102</c:v>
                </c:pt>
                <c:pt idx="2362">
                  <c:v>5.9991887960711336</c:v>
                </c:pt>
                <c:pt idx="2363">
                  <c:v>6.0027312674277189</c:v>
                </c:pt>
                <c:pt idx="2364">
                  <c:v>6.0062731355451326</c:v>
                </c:pt>
                <c:pt idx="2365">
                  <c:v>6.0098143994664825</c:v>
                </c:pt>
                <c:pt idx="2366">
                  <c:v>6.0133550582364101</c:v>
                </c:pt>
                <c:pt idx="2367">
                  <c:v>6.016895110901098</c:v>
                </c:pt>
                <c:pt idx="2368">
                  <c:v>6.0204345565082589</c:v>
                </c:pt>
                <c:pt idx="2369">
                  <c:v>6.0239733941071449</c:v>
                </c:pt>
                <c:pt idx="2370">
                  <c:v>6.0275116227485377</c:v>
                </c:pt>
                <c:pt idx="2371">
                  <c:v>6.0310492414847499</c:v>
                </c:pt>
                <c:pt idx="2372">
                  <c:v>6.0345862493696298</c:v>
                </c:pt>
                <c:pt idx="2373">
                  <c:v>6.038122645458551</c:v>
                </c:pt>
                <c:pt idx="2374">
                  <c:v>6.0416584288084136</c:v>
                </c:pt>
                <c:pt idx="2375">
                  <c:v>6.0451935984776499</c:v>
                </c:pt>
                <c:pt idx="2376">
                  <c:v>6.0487281535262127</c:v>
                </c:pt>
                <c:pt idx="2377">
                  <c:v>6.0522620930155844</c:v>
                </c:pt>
                <c:pt idx="2378">
                  <c:v>6.055795416008765</c:v>
                </c:pt>
                <c:pt idx="2379">
                  <c:v>6.0593281215702799</c:v>
                </c:pt>
                <c:pt idx="2380">
                  <c:v>6.0628602087661765</c:v>
                </c:pt>
                <c:pt idx="2381">
                  <c:v>6.0663916766640176</c:v>
                </c:pt>
                <c:pt idx="2382">
                  <c:v>6.0699225243328891</c:v>
                </c:pt>
                <c:pt idx="2383">
                  <c:v>6.0734527508433924</c:v>
                </c:pt>
                <c:pt idx="2384">
                  <c:v>6.0769823552676421</c:v>
                </c:pt>
                <c:pt idx="2385">
                  <c:v>6.0805113366792725</c:v>
                </c:pt>
                <c:pt idx="2386">
                  <c:v>6.0840396941534278</c:v>
                </c:pt>
                <c:pt idx="2387">
                  <c:v>6.0875674267667659</c:v>
                </c:pt>
                <c:pt idx="2388">
                  <c:v>6.091094533597456</c:v>
                </c:pt>
                <c:pt idx="2389">
                  <c:v>6.0946210137251757</c:v>
                </c:pt>
                <c:pt idx="2390">
                  <c:v>6.0981468662311151</c:v>
                </c:pt>
                <c:pt idx="2391">
                  <c:v>6.101672090197968</c:v>
                </c:pt>
                <c:pt idx="2392">
                  <c:v>6.1051966847099344</c:v>
                </c:pt>
                <c:pt idx="2393">
                  <c:v>6.1087206488527244</c:v>
                </c:pt>
                <c:pt idx="2394">
                  <c:v>6.1122439817135437</c:v>
                </c:pt>
                <c:pt idx="2395">
                  <c:v>6.1157666823811088</c:v>
                </c:pt>
                <c:pt idx="2396">
                  <c:v>6.1192887499456328</c:v>
                </c:pt>
                <c:pt idx="2397">
                  <c:v>6.1228101834988307</c:v>
                </c:pt>
                <c:pt idx="2398">
                  <c:v>6.1263309821339167</c:v>
                </c:pt>
                <c:pt idx="2399">
                  <c:v>6.1298511449456017</c:v>
                </c:pt>
                <c:pt idx="2400">
                  <c:v>6.133370671030093</c:v>
                </c:pt>
                <c:pt idx="2401">
                  <c:v>6.1368895594850947</c:v>
                </c:pt>
                <c:pt idx="2402">
                  <c:v>6.1404078094098056</c:v>
                </c:pt>
                <c:pt idx="2403">
                  <c:v>6.1439254199049138</c:v>
                </c:pt>
                <c:pt idx="2404">
                  <c:v>6.1474423900726025</c:v>
                </c:pt>
                <c:pt idx="2405">
                  <c:v>6.1509587190165451</c:v>
                </c:pt>
                <c:pt idx="2406">
                  <c:v>6.1544744058419028</c:v>
                </c:pt>
                <c:pt idx="2407">
                  <c:v>6.157989449655326</c:v>
                </c:pt>
                <c:pt idx="2408">
                  <c:v>6.1615038495649523</c:v>
                </c:pt>
                <c:pt idx="2409">
                  <c:v>6.1650176046804042</c:v>
                </c:pt>
                <c:pt idx="2410">
                  <c:v>6.1685307141127872</c:v>
                </c:pt>
                <c:pt idx="2411">
                  <c:v>6.1720431769746913</c:v>
                </c:pt>
                <c:pt idx="2412">
                  <c:v>6.1755549923801913</c:v>
                </c:pt>
                <c:pt idx="2413">
                  <c:v>6.1790661594448375</c:v>
                </c:pt>
                <c:pt idx="2414">
                  <c:v>6.1825766772856623</c:v>
                </c:pt>
                <c:pt idx="2415">
                  <c:v>6.1860865450211788</c:v>
                </c:pt>
                <c:pt idx="2416">
                  <c:v>6.1895957617713719</c:v>
                </c:pt>
                <c:pt idx="2417">
                  <c:v>6.1931043266577088</c:v>
                </c:pt>
                <c:pt idx="2418">
                  <c:v>6.1966122388031248</c:v>
                </c:pt>
                <c:pt idx="2419">
                  <c:v>6.2001194973320333</c:v>
                </c:pt>
                <c:pt idx="2420">
                  <c:v>6.2036261013703182</c:v>
                </c:pt>
                <c:pt idx="2421">
                  <c:v>6.2071320500453364</c:v>
                </c:pt>
                <c:pt idx="2422">
                  <c:v>6.2106373424859092</c:v>
                </c:pt>
                <c:pt idx="2423">
                  <c:v>6.214141977822333</c:v>
                </c:pt>
                <c:pt idx="2424">
                  <c:v>6.2176459551863683</c:v>
                </c:pt>
                <c:pt idx="2425">
                  <c:v>6.2211492737112426</c:v>
                </c:pt>
                <c:pt idx="2426">
                  <c:v>6.2246519325316454</c:v>
                </c:pt>
                <c:pt idx="2427">
                  <c:v>6.2281539307837361</c:v>
                </c:pt>
                <c:pt idx="2428">
                  <c:v>6.23165526760513</c:v>
                </c:pt>
                <c:pt idx="2429">
                  <c:v>6.2351559421349076</c:v>
                </c:pt>
                <c:pt idx="2430">
                  <c:v>6.2386559535136099</c:v>
                </c:pt>
                <c:pt idx="2431">
                  <c:v>6.2421553008832333</c:v>
                </c:pt>
                <c:pt idx="2432">
                  <c:v>6.2456539833872355</c:v>
                </c:pt>
                <c:pt idx="2433">
                  <c:v>6.2491520001705272</c:v>
                </c:pt>
                <c:pt idx="2434">
                  <c:v>6.2526493503794764</c:v>
                </c:pt>
                <c:pt idx="2435">
                  <c:v>6.2561460331619063</c:v>
                </c:pt>
                <c:pt idx="2436">
                  <c:v>6.2596420476670902</c:v>
                </c:pt>
                <c:pt idx="2437">
                  <c:v>6.2631373930457528</c:v>
                </c:pt>
                <c:pt idx="2438">
                  <c:v>6.2666320684500718</c:v>
                </c:pt>
                <c:pt idx="2439">
                  <c:v>6.2701260730336736</c:v>
                </c:pt>
                <c:pt idx="2440">
                  <c:v>6.2736194059516288</c:v>
                </c:pt>
                <c:pt idx="2441">
                  <c:v>6.2771120663604583</c:v>
                </c:pt>
                <c:pt idx="2442">
                  <c:v>6.2806040534181271</c:v>
                </c:pt>
                <c:pt idx="2443">
                  <c:v>6.2840953662840455</c:v>
                </c:pt>
                <c:pt idx="2444">
                  <c:v>6.2875860041190643</c:v>
                </c:pt>
                <c:pt idx="2445">
                  <c:v>6.2910759660854794</c:v>
                </c:pt>
                <c:pt idx="2446">
                  <c:v>6.2945652513470254</c:v>
                </c:pt>
                <c:pt idx="2447">
                  <c:v>6.298053859068875</c:v>
                </c:pt>
                <c:pt idx="2448">
                  <c:v>6.3015417884176417</c:v>
                </c:pt>
                <c:pt idx="2449">
                  <c:v>6.3050290385613748</c:v>
                </c:pt>
                <c:pt idx="2450">
                  <c:v>6.3085156086695573</c:v>
                </c:pt>
                <c:pt idx="2451">
                  <c:v>6.3120014979131103</c:v>
                </c:pt>
                <c:pt idx="2452">
                  <c:v>6.3154867054643864</c:v>
                </c:pt>
                <c:pt idx="2453">
                  <c:v>6.3189712304971692</c:v>
                </c:pt>
                <c:pt idx="2454">
                  <c:v>6.3224550721866732</c:v>
                </c:pt>
                <c:pt idx="2455">
                  <c:v>6.3259382297095454</c:v>
                </c:pt>
                <c:pt idx="2456">
                  <c:v>6.3294207022438584</c:v>
                </c:pt>
                <c:pt idx="2457">
                  <c:v>6.332902488969113</c:v>
                </c:pt>
                <c:pt idx="2458">
                  <c:v>6.3363835890662337</c:v>
                </c:pt>
                <c:pt idx="2459">
                  <c:v>6.3398640017175723</c:v>
                </c:pt>
                <c:pt idx="2460">
                  <c:v>6.3433437261069043</c:v>
                </c:pt>
                <c:pt idx="2461">
                  <c:v>6.3468227614194266</c:v>
                </c:pt>
                <c:pt idx="2462">
                  <c:v>6.3503011068417567</c:v>
                </c:pt>
                <c:pt idx="2463">
                  <c:v>6.3537787615619319</c:v>
                </c:pt>
                <c:pt idx="2464">
                  <c:v>6.3572557247694093</c:v>
                </c:pt>
                <c:pt idx="2465">
                  <c:v>6.360731995655061</c:v>
                </c:pt>
                <c:pt idx="2466">
                  <c:v>6.3642075734111785</c:v>
                </c:pt>
                <c:pt idx="2467">
                  <c:v>6.3676824572314654</c:v>
                </c:pt>
                <c:pt idx="2468">
                  <c:v>6.3711566463110412</c:v>
                </c:pt>
                <c:pt idx="2469">
                  <c:v>6.3746301398464364</c:v>
                </c:pt>
                <c:pt idx="2470">
                  <c:v>6.3781029370355942</c:v>
                </c:pt>
                <c:pt idx="2471">
                  <c:v>6.3815750370778668</c:v>
                </c:pt>
                <c:pt idx="2472">
                  <c:v>6.3850464391740145</c:v>
                </c:pt>
                <c:pt idx="2473">
                  <c:v>6.3885171425262079</c:v>
                </c:pt>
                <c:pt idx="2474">
                  <c:v>6.3919871463380211</c:v>
                </c:pt>
                <c:pt idx="2475">
                  <c:v>6.3954564498144357</c:v>
                </c:pt>
                <c:pt idx="2476">
                  <c:v>6.398925052161835</c:v>
                </c:pt>
                <c:pt idx="2477">
                  <c:v>6.4023929525880074</c:v>
                </c:pt>
                <c:pt idx="2478">
                  <c:v>6.4058601503021428</c:v>
                </c:pt>
                <c:pt idx="2479">
                  <c:v>6.4093266445148283</c:v>
                </c:pt>
                <c:pt idx="2480">
                  <c:v>6.412792434438054</c:v>
                </c:pt>
                <c:pt idx="2481">
                  <c:v>6.4162575192852049</c:v>
                </c:pt>
                <c:pt idx="2482">
                  <c:v>6.4197218982710647</c:v>
                </c:pt>
                <c:pt idx="2483">
                  <c:v>6.4231855706118113</c:v>
                </c:pt>
                <c:pt idx="2484">
                  <c:v>6.4266485355250174</c:v>
                </c:pt>
                <c:pt idx="2485">
                  <c:v>6.4301107922296481</c:v>
                </c:pt>
                <c:pt idx="2486">
                  <c:v>6.4335723399460623</c:v>
                </c:pt>
                <c:pt idx="2487">
                  <c:v>6.4370331778960068</c:v>
                </c:pt>
                <c:pt idx="2488">
                  <c:v>6.4404933053026205</c:v>
                </c:pt>
                <c:pt idx="2489">
                  <c:v>6.4439527213904277</c:v>
                </c:pt>
                <c:pt idx="2490">
                  <c:v>6.4474114253853418</c:v>
                </c:pt>
                <c:pt idx="2491">
                  <c:v>6.4508694165146601</c:v>
                </c:pt>
                <c:pt idx="2492">
                  <c:v>6.4543266940070669</c:v>
                </c:pt>
                <c:pt idx="2493">
                  <c:v>6.4577832570926255</c:v>
                </c:pt>
                <c:pt idx="2494">
                  <c:v>6.4612391050027869</c:v>
                </c:pt>
                <c:pt idx="2495">
                  <c:v>6.464694236970379</c:v>
                </c:pt>
                <c:pt idx="2496">
                  <c:v>6.4681486522296092</c:v>
                </c:pt>
                <c:pt idx="2497">
                  <c:v>6.4716023500160667</c:v>
                </c:pt>
                <c:pt idx="2498">
                  <c:v>6.4750553295667137</c:v>
                </c:pt>
                <c:pt idx="2499">
                  <c:v>6.478507590119893</c:v>
                </c:pt>
                <c:pt idx="2500">
                  <c:v>6.4819591309153175</c:v>
                </c:pt>
                <c:pt idx="2501">
                  <c:v>6.4854099511940753</c:v>
                </c:pt>
                <c:pt idx="2502">
                  <c:v>6.48886005019863</c:v>
                </c:pt>
                <c:pt idx="2503">
                  <c:v>6.4923094271728097</c:v>
                </c:pt>
                <c:pt idx="2504">
                  <c:v>6.4957580813618208</c:v>
                </c:pt>
                <c:pt idx="2505">
                  <c:v>6.4992060120122304</c:v>
                </c:pt>
                <c:pt idx="2506">
                  <c:v>6.5026532183719787</c:v>
                </c:pt>
                <c:pt idx="2507">
                  <c:v>6.5060996996903704</c:v>
                </c:pt>
                <c:pt idx="2508">
                  <c:v>6.5095454552180714</c:v>
                </c:pt>
                <c:pt idx="2509">
                  <c:v>6.5129904842071191</c:v>
                </c:pt>
                <c:pt idx="2510">
                  <c:v>6.5164347859109073</c:v>
                </c:pt>
                <c:pt idx="2511">
                  <c:v>6.5198783595841938</c:v>
                </c:pt>
                <c:pt idx="2512">
                  <c:v>6.5233212044830955</c:v>
                </c:pt>
                <c:pt idx="2513">
                  <c:v>6.526763319865089</c:v>
                </c:pt>
                <c:pt idx="2514">
                  <c:v>6.5302047049890088</c:v>
                </c:pt>
                <c:pt idx="2515">
                  <c:v>6.5336453591150452</c:v>
                </c:pt>
                <c:pt idx="2516">
                  <c:v>6.537085281504746</c:v>
                </c:pt>
                <c:pt idx="2517">
                  <c:v>6.5405244714210085</c:v>
                </c:pt>
                <c:pt idx="2518">
                  <c:v>6.5439629281280887</c:v>
                </c:pt>
                <c:pt idx="2519">
                  <c:v>6.5474006508915892</c:v>
                </c:pt>
                <c:pt idx="2520">
                  <c:v>6.550837638978467</c:v>
                </c:pt>
                <c:pt idx="2521">
                  <c:v>6.5542738916570249</c:v>
                </c:pt>
                <c:pt idx="2522">
                  <c:v>6.5577094081969163</c:v>
                </c:pt>
                <c:pt idx="2523">
                  <c:v>6.5611441878691412</c:v>
                </c:pt>
                <c:pt idx="2524">
                  <c:v>6.5645782299460445</c:v>
                </c:pt>
                <c:pt idx="2525">
                  <c:v>6.5680115337013154</c:v>
                </c:pt>
                <c:pt idx="2526">
                  <c:v>6.5714440984099856</c:v>
                </c:pt>
                <c:pt idx="2527">
                  <c:v>6.5748759233484302</c:v>
                </c:pt>
                <c:pt idx="2528">
                  <c:v>6.5783070077943657</c:v>
                </c:pt>
                <c:pt idx="2529">
                  <c:v>6.5817373510268471</c:v>
                </c:pt>
                <c:pt idx="2530">
                  <c:v>6.5851669523262668</c:v>
                </c:pt>
                <c:pt idx="2531">
                  <c:v>6.5885958109743568</c:v>
                </c:pt>
                <c:pt idx="2532">
                  <c:v>6.592023926254182</c:v>
                </c:pt>
                <c:pt idx="2533">
                  <c:v>6.5954512974501434</c:v>
                </c:pt>
                <c:pt idx="2534">
                  <c:v>6.5988779238479776</c:v>
                </c:pt>
                <c:pt idx="2535">
                  <c:v>6.6023038047347491</c:v>
                </c:pt>
                <c:pt idx="2536">
                  <c:v>6.6057289393988583</c:v>
                </c:pt>
                <c:pt idx="2537">
                  <c:v>6.6091533271300325</c:v>
                </c:pt>
                <c:pt idx="2538">
                  <c:v>6.6125769672193275</c:v>
                </c:pt>
                <c:pt idx="2539">
                  <c:v>6.6159998589591291</c:v>
                </c:pt>
                <c:pt idx="2540">
                  <c:v>6.6194220016431453</c:v>
                </c:pt>
                <c:pt idx="2541">
                  <c:v>6.6228433945664129</c:v>
                </c:pt>
                <c:pt idx="2542">
                  <c:v>6.6262640370252921</c:v>
                </c:pt>
                <c:pt idx="2543">
                  <c:v>6.6296839283174638</c:v>
                </c:pt>
                <c:pt idx="2544">
                  <c:v>6.6331030677419305</c:v>
                </c:pt>
                <c:pt idx="2545">
                  <c:v>6.6365214545990163</c:v>
                </c:pt>
                <c:pt idx="2546">
                  <c:v>6.6399390881903644</c:v>
                </c:pt>
                <c:pt idx="2547">
                  <c:v>6.6433559678189349</c:v>
                </c:pt>
                <c:pt idx="2548">
                  <c:v>6.6467720927890044</c:v>
                </c:pt>
                <c:pt idx="2549">
                  <c:v>6.6501874624061648</c:v>
                </c:pt>
                <c:pt idx="2550">
                  <c:v>6.6536020759773233</c:v>
                </c:pt>
                <c:pt idx="2551">
                  <c:v>6.6570159328106993</c:v>
                </c:pt>
                <c:pt idx="2552">
                  <c:v>6.6604290322158226</c:v>
                </c:pt>
                <c:pt idx="2553">
                  <c:v>6.6638413735035371</c:v>
                </c:pt>
                <c:pt idx="2554">
                  <c:v>6.6672529559859921</c:v>
                </c:pt>
                <c:pt idx="2555">
                  <c:v>6.6706637789766479</c:v>
                </c:pt>
                <c:pt idx="2556">
                  <c:v>6.6740738417902703</c:v>
                </c:pt>
                <c:pt idx="2557">
                  <c:v>6.6774831437429309</c:v>
                </c:pt>
                <c:pt idx="2558">
                  <c:v>6.680891684152007</c:v>
                </c:pt>
                <c:pt idx="2559">
                  <c:v>6.6842994623361776</c:v>
                </c:pt>
                <c:pt idx="2560">
                  <c:v>6.6877064776154249</c:v>
                </c:pt>
                <c:pt idx="2561">
                  <c:v>6.6911127293110315</c:v>
                </c:pt>
                <c:pt idx="2562">
                  <c:v>6.6945182167455783</c:v>
                </c:pt>
                <c:pt idx="2563">
                  <c:v>6.6979229392429493</c:v>
                </c:pt>
                <c:pt idx="2564">
                  <c:v>6.7013268961283208</c:v>
                </c:pt>
                <c:pt idx="2565">
                  <c:v>6.7047300867281674</c:v>
                </c:pt>
                <c:pt idx="2566">
                  <c:v>6.7081325103702589</c:v>
                </c:pt>
                <c:pt idx="2567">
                  <c:v>6.7115341663836574</c:v>
                </c:pt>
                <c:pt idx="2568">
                  <c:v>6.7149350540987198</c:v>
                </c:pt>
                <c:pt idx="2569">
                  <c:v>6.718335172847091</c:v>
                </c:pt>
                <c:pt idx="2570">
                  <c:v>6.7217345219617082</c:v>
                </c:pt>
                <c:pt idx="2571">
                  <c:v>6.725133100776798</c:v>
                </c:pt>
                <c:pt idx="2572">
                  <c:v>6.7285309086278744</c:v>
                </c:pt>
                <c:pt idx="2573">
                  <c:v>6.7319279448517344</c:v>
                </c:pt>
                <c:pt idx="2574">
                  <c:v>6.7353242087864649</c:v>
                </c:pt>
                <c:pt idx="2575">
                  <c:v>6.7387196997714351</c:v>
                </c:pt>
                <c:pt idx="2576">
                  <c:v>6.7421144171472971</c:v>
                </c:pt>
                <c:pt idx="2577">
                  <c:v>6.7455083602559842</c:v>
                </c:pt>
                <c:pt idx="2578">
                  <c:v>6.7489015284407117</c:v>
                </c:pt>
                <c:pt idx="2579">
                  <c:v>6.7522939210459718</c:v>
                </c:pt>
                <c:pt idx="2580">
                  <c:v>6.755685537417536</c:v>
                </c:pt>
                <c:pt idx="2581">
                  <c:v>6.7590763769024527</c:v>
                </c:pt>
                <c:pt idx="2582">
                  <c:v>6.7624664388490485</c:v>
                </c:pt>
                <c:pt idx="2583">
                  <c:v>6.7658557226069194</c:v>
                </c:pt>
                <c:pt idx="2584">
                  <c:v>6.7692442275269382</c:v>
                </c:pt>
                <c:pt idx="2585">
                  <c:v>6.7726319529612482</c:v>
                </c:pt>
                <c:pt idx="2586">
                  <c:v>6.7760188982632643</c:v>
                </c:pt>
                <c:pt idx="2587">
                  <c:v>6.7794050627876716</c:v>
                </c:pt>
                <c:pt idx="2588">
                  <c:v>6.7827904458904236</c:v>
                </c:pt>
                <c:pt idx="2589">
                  <c:v>6.7861750469287392</c:v>
                </c:pt>
                <c:pt idx="2590">
                  <c:v>6.789558865261105</c:v>
                </c:pt>
                <c:pt idx="2591">
                  <c:v>6.7929419002472748</c:v>
                </c:pt>
                <c:pt idx="2592">
                  <c:v>6.7963241512482595</c:v>
                </c:pt>
                <c:pt idx="2593">
                  <c:v>6.7997056176263406</c:v>
                </c:pt>
                <c:pt idx="2594">
                  <c:v>6.803086298745054</c:v>
                </c:pt>
                <c:pt idx="2595">
                  <c:v>6.8064661939692002</c:v>
                </c:pt>
                <c:pt idx="2596">
                  <c:v>6.8098453026648373</c:v>
                </c:pt>
                <c:pt idx="2597">
                  <c:v>6.8132236241992814</c:v>
                </c:pt>
                <c:pt idx="2598">
                  <c:v>6.8166011579411023</c:v>
                </c:pt>
                <c:pt idx="2599">
                  <c:v>6.8199779032601295</c:v>
                </c:pt>
                <c:pt idx="2600">
                  <c:v>6.8233538595274439</c:v>
                </c:pt>
                <c:pt idx="2601">
                  <c:v>6.8267290261153812</c:v>
                </c:pt>
                <c:pt idx="2602">
                  <c:v>6.830103402397528</c:v>
                </c:pt>
                <c:pt idx="2603">
                  <c:v>6.8334769877487194</c:v>
                </c:pt>
                <c:pt idx="2604">
                  <c:v>6.8368497815450429</c:v>
                </c:pt>
                <c:pt idx="2605">
                  <c:v>6.8402217831638348</c:v>
                </c:pt>
                <c:pt idx="2606">
                  <c:v>6.8435929919836731</c:v>
                </c:pt>
                <c:pt idx="2607">
                  <c:v>6.8469634073843881</c:v>
                </c:pt>
                <c:pt idx="2608">
                  <c:v>6.850333028747051</c:v>
                </c:pt>
                <c:pt idx="2609">
                  <c:v>6.853701855453977</c:v>
                </c:pt>
                <c:pt idx="2610">
                  <c:v>6.8570698868887234</c:v>
                </c:pt>
                <c:pt idx="2611">
                  <c:v>6.8604371224360898</c:v>
                </c:pt>
                <c:pt idx="2612">
                  <c:v>6.8638035614821149</c:v>
                </c:pt>
                <c:pt idx="2613">
                  <c:v>6.8671692034140754</c:v>
                </c:pt>
                <c:pt idx="2614">
                  <c:v>6.8705340476204855</c:v>
                </c:pt>
                <c:pt idx="2615">
                  <c:v>6.873898093491098</c:v>
                </c:pt>
                <c:pt idx="2616">
                  <c:v>6.8772613404168981</c:v>
                </c:pt>
                <c:pt idx="2617">
                  <c:v>6.8806237877901051</c:v>
                </c:pt>
                <c:pt idx="2618">
                  <c:v>6.883985435004174</c:v>
                </c:pt>
                <c:pt idx="2619">
                  <c:v>6.8873462814537865</c:v>
                </c:pt>
                <c:pt idx="2620">
                  <c:v>6.8907063265348594</c:v>
                </c:pt>
                <c:pt idx="2621">
                  <c:v>6.8940655696445354</c:v>
                </c:pt>
                <c:pt idx="2622">
                  <c:v>6.8974240101811883</c:v>
                </c:pt>
                <c:pt idx="2623">
                  <c:v>6.9007816475444148</c:v>
                </c:pt>
                <c:pt idx="2624">
                  <c:v>6.904138481135039</c:v>
                </c:pt>
                <c:pt idx="2625">
                  <c:v>6.9074945103551126</c:v>
                </c:pt>
                <c:pt idx="2626">
                  <c:v>6.910849734607905</c:v>
                </c:pt>
                <c:pt idx="2627">
                  <c:v>6.914204153297911</c:v>
                </c:pt>
                <c:pt idx="2628">
                  <c:v>6.9175577658308463</c:v>
                </c:pt>
                <c:pt idx="2629">
                  <c:v>6.9209105716136428</c:v>
                </c:pt>
                <c:pt idx="2630">
                  <c:v>6.9242625700544576</c:v>
                </c:pt>
                <c:pt idx="2631">
                  <c:v>6.9276137605626591</c:v>
                </c:pt>
                <c:pt idx="2632">
                  <c:v>6.9309641425488344</c:v>
                </c:pt>
                <c:pt idx="2633">
                  <c:v>6.9343137154247856</c:v>
                </c:pt>
                <c:pt idx="2634">
                  <c:v>6.9376624786035279</c:v>
                </c:pt>
                <c:pt idx="2635">
                  <c:v>6.94101043149929</c:v>
                </c:pt>
                <c:pt idx="2636">
                  <c:v>6.94435757352751</c:v>
                </c:pt>
                <c:pt idx="2637">
                  <c:v>6.9477039041048396</c:v>
                </c:pt>
                <c:pt idx="2638">
                  <c:v>6.9510494226491373</c:v>
                </c:pt>
                <c:pt idx="2639">
                  <c:v>6.9543941285794677</c:v>
                </c:pt>
                <c:pt idx="2640">
                  <c:v>6.9577380213161062</c:v>
                </c:pt>
                <c:pt idx="2641">
                  <c:v>6.9610811002805324</c:v>
                </c:pt>
                <c:pt idx="2642">
                  <c:v>6.9644233648954277</c:v>
                </c:pt>
                <c:pt idx="2643">
                  <c:v>6.9677648145846796</c:v>
                </c:pt>
                <c:pt idx="2644">
                  <c:v>6.9711054487733763</c:v>
                </c:pt>
                <c:pt idx="2645">
                  <c:v>6.9744452668878081</c:v>
                </c:pt>
                <c:pt idx="2646">
                  <c:v>6.9777842683554638</c:v>
                </c:pt>
                <c:pt idx="2647">
                  <c:v>6.9811224526050308</c:v>
                </c:pt>
                <c:pt idx="2648">
                  <c:v>6.9844598190663936</c:v>
                </c:pt>
                <c:pt idx="2649">
                  <c:v>6.9877963671706329</c:v>
                </c:pt>
                <c:pt idx="2650">
                  <c:v>6.9911320963500261</c:v>
                </c:pt>
                <c:pt idx="2651">
                  <c:v>6.9944670060380414</c:v>
                </c:pt>
                <c:pt idx="2652">
                  <c:v>6.9978010956693417</c:v>
                </c:pt>
                <c:pt idx="2653">
                  <c:v>7.001134364679781</c:v>
                </c:pt>
                <c:pt idx="2654">
                  <c:v>7.0044668125064025</c:v>
                </c:pt>
                <c:pt idx="2655">
                  <c:v>7.0077984385874394</c:v>
                </c:pt>
                <c:pt idx="2656">
                  <c:v>7.0111292423623137</c:v>
                </c:pt>
                <c:pt idx="2657">
                  <c:v>7.014459223271631</c:v>
                </c:pt>
                <c:pt idx="2658">
                  <c:v>7.0177883807571861</c:v>
                </c:pt>
                <c:pt idx="2659">
                  <c:v>7.0211167142619573</c:v>
                </c:pt>
                <c:pt idx="2660">
                  <c:v>7.0244442232301036</c:v>
                </c:pt>
                <c:pt idx="2661">
                  <c:v>7.0277709071069694</c:v>
                </c:pt>
                <c:pt idx="2662">
                  <c:v>7.0310967653390763</c:v>
                </c:pt>
                <c:pt idx="2663">
                  <c:v>7.0344217973741312</c:v>
                </c:pt>
                <c:pt idx="2664">
                  <c:v>7.037746002661013</c:v>
                </c:pt>
                <c:pt idx="2665">
                  <c:v>7.0410693806497839</c:v>
                </c:pt>
                <c:pt idx="2666">
                  <c:v>7.0443919307916776</c:v>
                </c:pt>
                <c:pt idx="2667">
                  <c:v>7.0477136525391062</c:v>
                </c:pt>
                <c:pt idx="2668">
                  <c:v>7.0510345453456544</c:v>
                </c:pt>
                <c:pt idx="2669">
                  <c:v>7.0543546086660776</c:v>
                </c:pt>
                <c:pt idx="2670">
                  <c:v>7.0576738419563068</c:v>
                </c:pt>
                <c:pt idx="2671">
                  <c:v>7.0609922446734394</c:v>
                </c:pt>
                <c:pt idx="2672">
                  <c:v>7.0643098162757445</c:v>
                </c:pt>
                <c:pt idx="2673">
                  <c:v>7.0676265562226597</c:v>
                </c:pt>
                <c:pt idx="2674">
                  <c:v>7.0709424639747862</c:v>
                </c:pt>
                <c:pt idx="2675">
                  <c:v>7.0742575389938942</c:v>
                </c:pt>
                <c:pt idx="2676">
                  <c:v>7.0775717807429182</c:v>
                </c:pt>
                <c:pt idx="2677">
                  <c:v>7.0808851886859543</c:v>
                </c:pt>
                <c:pt idx="2678">
                  <c:v>7.0841977622882624</c:v>
                </c:pt>
                <c:pt idx="2679">
                  <c:v>7.0875095010162621</c:v>
                </c:pt>
                <c:pt idx="2680">
                  <c:v>7.090820404337534</c:v>
                </c:pt>
                <c:pt idx="2681">
                  <c:v>7.094130471720816</c:v>
                </c:pt>
                <c:pt idx="2682">
                  <c:v>7.0974397026360059</c:v>
                </c:pt>
                <c:pt idx="2683">
                  <c:v>7.1007480965541561</c:v>
                </c:pt>
                <c:pt idx="2684">
                  <c:v>7.1040556529474754</c:v>
                </c:pt>
                <c:pt idx="2685">
                  <c:v>7.1073623712893257</c:v>
                </c:pt>
                <c:pt idx="2686">
                  <c:v>7.1106682510542214</c:v>
                </c:pt>
                <c:pt idx="2687">
                  <c:v>7.1139732917178309</c:v>
                </c:pt>
                <c:pt idx="2688">
                  <c:v>7.1172774927569717</c:v>
                </c:pt>
                <c:pt idx="2689">
                  <c:v>7.1205808536496109</c:v>
                </c:pt>
                <c:pt idx="2690">
                  <c:v>7.1238833738748619</c:v>
                </c:pt>
                <c:pt idx="2691">
                  <c:v>7.1271850529129894</c:v>
                </c:pt>
                <c:pt idx="2692">
                  <c:v>7.130485890245402</c:v>
                </c:pt>
                <c:pt idx="2693">
                  <c:v>7.1337858853546514</c:v>
                </c:pt>
                <c:pt idx="2694">
                  <c:v>7.1370850377244368</c:v>
                </c:pt>
                <c:pt idx="2695">
                  <c:v>7.140383346839597</c:v>
                </c:pt>
                <c:pt idx="2696">
                  <c:v>7.1436808121861137</c:v>
                </c:pt>
                <c:pt idx="2697">
                  <c:v>7.1469774332511067</c:v>
                </c:pt>
                <c:pt idx="2698">
                  <c:v>7.1502732095228367</c:v>
                </c:pt>
                <c:pt idx="2699">
                  <c:v>7.1535681404907026</c:v>
                </c:pt>
                <c:pt idx="2700">
                  <c:v>7.1568622256452379</c:v>
                </c:pt>
                <c:pt idx="2701">
                  <c:v>7.1601554644781151</c:v>
                </c:pt>
                <c:pt idx="2702">
                  <c:v>7.1634478564821382</c:v>
                </c:pt>
                <c:pt idx="2703">
                  <c:v>7.1667394011512453</c:v>
                </c:pt>
                <c:pt idx="2704">
                  <c:v>7.1700300979805061</c:v>
                </c:pt>
                <c:pt idx="2705">
                  <c:v>7.1733199464661235</c:v>
                </c:pt>
                <c:pt idx="2706">
                  <c:v>7.1766089461054277</c:v>
                </c:pt>
                <c:pt idx="2707">
                  <c:v>7.1798970963968793</c:v>
                </c:pt>
                <c:pt idx="2708">
                  <c:v>7.1831843968400664</c:v>
                </c:pt>
                <c:pt idx="2709">
                  <c:v>7.1864708469357028</c:v>
                </c:pt>
                <c:pt idx="2710">
                  <c:v>7.1897564461856263</c:v>
                </c:pt>
                <c:pt idx="2711">
                  <c:v>7.1930411940928023</c:v>
                </c:pt>
                <c:pt idx="2712">
                  <c:v>7.1963250901613147</c:v>
                </c:pt>
                <c:pt idx="2713">
                  <c:v>7.1996081338963753</c:v>
                </c:pt>
                <c:pt idx="2714">
                  <c:v>7.2028903248043097</c:v>
                </c:pt>
                <c:pt idx="2715">
                  <c:v>7.2061716623925669</c:v>
                </c:pt>
                <c:pt idx="2716">
                  <c:v>7.2094521461697143</c:v>
                </c:pt>
                <c:pt idx="2717">
                  <c:v>7.2127317756454348</c:v>
                </c:pt>
                <c:pt idx="2718">
                  <c:v>7.2160105503305294</c:v>
                </c:pt>
                <c:pt idx="2719">
                  <c:v>7.2192884697369122</c:v>
                </c:pt>
                <c:pt idx="2720">
                  <c:v>7.2225655333776126</c:v>
                </c:pt>
                <c:pt idx="2721">
                  <c:v>7.2258417407667714</c:v>
                </c:pt>
                <c:pt idx="2722">
                  <c:v>7.229117091419643</c:v>
                </c:pt>
                <c:pt idx="2723">
                  <c:v>7.2323915848525884</c:v>
                </c:pt>
                <c:pt idx="2724">
                  <c:v>7.2356652205830816</c:v>
                </c:pt>
                <c:pt idx="2725">
                  <c:v>7.2389379981297024</c:v>
                </c:pt>
                <c:pt idx="2726">
                  <c:v>7.2422099170121408</c:v>
                </c:pt>
                <c:pt idx="2727">
                  <c:v>7.2454809767511872</c:v>
                </c:pt>
                <c:pt idx="2728">
                  <c:v>7.2487511768687414</c:v>
                </c:pt>
                <c:pt idx="2729">
                  <c:v>7.2520205168878045</c:v>
                </c:pt>
                <c:pt idx="2730">
                  <c:v>7.2552889963324798</c:v>
                </c:pt>
                <c:pt idx="2731">
                  <c:v>7.2585566147279739</c:v>
                </c:pt>
                <c:pt idx="2732">
                  <c:v>7.2618233716005918</c:v>
                </c:pt>
                <c:pt idx="2733">
                  <c:v>7.2650892664777391</c:v>
                </c:pt>
                <c:pt idx="2734">
                  <c:v>7.2683542988879157</c:v>
                </c:pt>
                <c:pt idx="2735">
                  <c:v>7.271618468360721</c:v>
                </c:pt>
                <c:pt idx="2736">
                  <c:v>7.2748817744268504</c:v>
                </c:pt>
                <c:pt idx="2737">
                  <c:v>7.2781442166180925</c:v>
                </c:pt>
                <c:pt idx="2738">
                  <c:v>7.2814057944673305</c:v>
                </c:pt>
                <c:pt idx="2739">
                  <c:v>7.2846665075085379</c:v>
                </c:pt>
                <c:pt idx="2740">
                  <c:v>7.287926355276781</c:v>
                </c:pt>
                <c:pt idx="2741">
                  <c:v>7.2911853373082156</c:v>
                </c:pt>
                <c:pt idx="2742">
                  <c:v>7.2944434531400839</c:v>
                </c:pt>
                <c:pt idx="2743">
                  <c:v>7.2977007023107188</c:v>
                </c:pt>
                <c:pt idx="2744">
                  <c:v>7.3009570843595402</c:v>
                </c:pt>
                <c:pt idx="2745">
                  <c:v>7.3042125988270499</c:v>
                </c:pt>
                <c:pt idx="2746">
                  <c:v>7.3074672452548359</c:v>
                </c:pt>
                <c:pt idx="2747">
                  <c:v>7.3107210231855708</c:v>
                </c:pt>
                <c:pt idx="2748">
                  <c:v>7.3139739321630071</c:v>
                </c:pt>
                <c:pt idx="2749">
                  <c:v>7.317225971731979</c:v>
                </c:pt>
                <c:pt idx="2750">
                  <c:v>7.3204771414384</c:v>
                </c:pt>
                <c:pt idx="2751">
                  <c:v>7.3237274408292627</c:v>
                </c:pt>
                <c:pt idx="2752">
                  <c:v>7.3269768694526372</c:v>
                </c:pt>
                <c:pt idx="2753">
                  <c:v>7.3302254268576688</c:v>
                </c:pt>
                <c:pt idx="2754">
                  <c:v>7.3334731125945805</c:v>
                </c:pt>
                <c:pt idx="2755">
                  <c:v>7.3367199262146663</c:v>
                </c:pt>
                <c:pt idx="2756">
                  <c:v>7.3399658672702959</c:v>
                </c:pt>
                <c:pt idx="2757">
                  <c:v>7.34321093531491</c:v>
                </c:pt>
                <c:pt idx="2758">
                  <c:v>7.3464551299030196</c:v>
                </c:pt>
                <c:pt idx="2759">
                  <c:v>7.3496984505902052</c:v>
                </c:pt>
                <c:pt idx="2760">
                  <c:v>7.3529408969331165</c:v>
                </c:pt>
                <c:pt idx="2761">
                  <c:v>7.3561824684894699</c:v>
                </c:pt>
                <c:pt idx="2762">
                  <c:v>7.3594231648180477</c:v>
                </c:pt>
                <c:pt idx="2763">
                  <c:v>7.3626629854786998</c:v>
                </c:pt>
                <c:pt idx="2764">
                  <c:v>7.3659019300323365</c:v>
                </c:pt>
                <c:pt idx="2765">
                  <c:v>7.3691399980409331</c:v>
                </c:pt>
                <c:pt idx="2766">
                  <c:v>7.372377189067528</c:v>
                </c:pt>
                <c:pt idx="2767">
                  <c:v>7.3756135026762157</c:v>
                </c:pt>
                <c:pt idx="2768">
                  <c:v>7.3788489384321556</c:v>
                </c:pt>
                <c:pt idx="2769">
                  <c:v>7.3820834959015631</c:v>
                </c:pt>
                <c:pt idx="2770">
                  <c:v>7.3853171746517097</c:v>
                </c:pt>
                <c:pt idx="2771">
                  <c:v>7.3885499742509246</c:v>
                </c:pt>
                <c:pt idx="2772">
                  <c:v>7.3917818942685916</c:v>
                </c:pt>
                <c:pt idx="2773">
                  <c:v>7.3950129342751483</c:v>
                </c:pt>
                <c:pt idx="2774">
                  <c:v>7.3982430938420869</c:v>
                </c:pt>
                <c:pt idx="2775">
                  <c:v>7.4014723725419493</c:v>
                </c:pt>
                <c:pt idx="2776">
                  <c:v>7.4047007699483274</c:v>
                </c:pt>
                <c:pt idx="2777">
                  <c:v>7.4079282856358635</c:v>
                </c:pt>
                <c:pt idx="2778">
                  <c:v>7.4111549191802517</c:v>
                </c:pt>
                <c:pt idx="2779">
                  <c:v>7.4143806701582262</c:v>
                </c:pt>
                <c:pt idx="2780">
                  <c:v>7.4176055381475736</c:v>
                </c:pt>
                <c:pt idx="2781">
                  <c:v>7.4208295227271224</c:v>
                </c:pt>
                <c:pt idx="2782">
                  <c:v>7.4240526234767472</c:v>
                </c:pt>
                <c:pt idx="2783">
                  <c:v>7.427274839977362</c:v>
                </c:pt>
                <c:pt idx="2784">
                  <c:v>7.430496171810927</c:v>
                </c:pt>
                <c:pt idx="2785">
                  <c:v>7.4337166185604397</c:v>
                </c:pt>
                <c:pt idx="2786">
                  <c:v>7.4369361798099387</c:v>
                </c:pt>
                <c:pt idx="2787">
                  <c:v>7.4401548551444998</c:v>
                </c:pt>
                <c:pt idx="2788">
                  <c:v>7.4433726441502364</c:v>
                </c:pt>
                <c:pt idx="2789">
                  <c:v>7.4465895464142982</c:v>
                </c:pt>
                <c:pt idx="2790">
                  <c:v>7.4498055615248715</c:v>
                </c:pt>
                <c:pt idx="2791">
                  <c:v>7.4530206890711748</c:v>
                </c:pt>
                <c:pt idx="2792">
                  <c:v>7.4562349286434593</c:v>
                </c:pt>
                <c:pt idx="2793">
                  <c:v>7.4594482798330084</c:v>
                </c:pt>
                <c:pt idx="2794">
                  <c:v>7.4626607422321367</c:v>
                </c:pt>
                <c:pt idx="2795">
                  <c:v>7.4658723154341882</c:v>
                </c:pt>
                <c:pt idx="2796">
                  <c:v>7.4690829990335343</c:v>
                </c:pt>
                <c:pt idx="2797">
                  <c:v>7.4722927926255762</c:v>
                </c:pt>
                <c:pt idx="2798">
                  <c:v>7.475501695806738</c:v>
                </c:pt>
                <c:pt idx="2799">
                  <c:v>7.4787097081744713</c:v>
                </c:pt>
                <c:pt idx="2800">
                  <c:v>7.4819168293272513</c:v>
                </c:pt>
                <c:pt idx="2801">
                  <c:v>7.485123058864577</c:v>
                </c:pt>
                <c:pt idx="2802">
                  <c:v>7.4883283963869651</c:v>
                </c:pt>
                <c:pt idx="2803">
                  <c:v>7.4915328414959586</c:v>
                </c:pt>
                <c:pt idx="2804">
                  <c:v>7.4947363937941169</c:v>
                </c:pt>
                <c:pt idx="2805">
                  <c:v>7.4979390528850196</c:v>
                </c:pt>
                <c:pt idx="2806">
                  <c:v>7.501140818373262</c:v>
                </c:pt>
                <c:pt idx="2807">
                  <c:v>7.5043416898644573</c:v>
                </c:pt>
                <c:pt idx="2808">
                  <c:v>7.507541666965234</c:v>
                </c:pt>
                <c:pt idx="2809">
                  <c:v>7.5107407492832312</c:v>
                </c:pt>
                <c:pt idx="2810">
                  <c:v>7.5139389364271079</c:v>
                </c:pt>
                <c:pt idx="2811">
                  <c:v>7.5171362280065281</c:v>
                </c:pt>
                <c:pt idx="2812">
                  <c:v>7.5203326236321715</c:v>
                </c:pt>
                <c:pt idx="2813">
                  <c:v>7.5235281229157245</c:v>
                </c:pt>
                <c:pt idx="2814">
                  <c:v>7.5267227254698845</c:v>
                </c:pt>
                <c:pt idx="2815">
                  <c:v>7.5299164309083562</c:v>
                </c:pt>
                <c:pt idx="2816">
                  <c:v>7.5331092388458485</c:v>
                </c:pt>
                <c:pt idx="2817">
                  <c:v>7.5363011488980787</c:v>
                </c:pt>
                <c:pt idx="2818">
                  <c:v>7.5394921606817658</c:v>
                </c:pt>
                <c:pt idx="2819">
                  <c:v>7.5426822738146369</c:v>
                </c:pt>
                <c:pt idx="2820">
                  <c:v>7.545871487915413</c:v>
                </c:pt>
                <c:pt idx="2821">
                  <c:v>7.5490598026038249</c:v>
                </c:pt>
                <c:pt idx="2822">
                  <c:v>7.5522472175005957</c:v>
                </c:pt>
                <c:pt idx="2823">
                  <c:v>7.5554337322274545</c:v>
                </c:pt>
                <c:pt idx="2824">
                  <c:v>7.5586193464071236</c:v>
                </c:pt>
                <c:pt idx="2825">
                  <c:v>7.5618040596633218</c:v>
                </c:pt>
                <c:pt idx="2826">
                  <c:v>7.5649878716207679</c:v>
                </c:pt>
                <c:pt idx="2827">
                  <c:v>7.5681707819051702</c:v>
                </c:pt>
                <c:pt idx="2828">
                  <c:v>7.5713527901432336</c:v>
                </c:pt>
                <c:pt idx="2829">
                  <c:v>7.574533895962654</c:v>
                </c:pt>
                <c:pt idx="2830">
                  <c:v>7.5777140989921188</c:v>
                </c:pt>
                <c:pt idx="2831">
                  <c:v>7.5808933988613063</c:v>
                </c:pt>
                <c:pt idx="2832">
                  <c:v>7.5840717952008845</c:v>
                </c:pt>
                <c:pt idx="2833">
                  <c:v>7.5872492876425071</c:v>
                </c:pt>
                <c:pt idx="2834">
                  <c:v>7.5904258758188163</c:v>
                </c:pt>
                <c:pt idx="2835">
                  <c:v>7.5936015593634414</c:v>
                </c:pt>
                <c:pt idx="2836">
                  <c:v>7.5967763379109936</c:v>
                </c:pt>
                <c:pt idx="2837">
                  <c:v>7.5999502110970703</c:v>
                </c:pt>
                <c:pt idx="2838">
                  <c:v>7.6031231785582492</c:v>
                </c:pt>
                <c:pt idx="2839">
                  <c:v>7.606295239932094</c:v>
                </c:pt>
                <c:pt idx="2840">
                  <c:v>7.6094663948571446</c:v>
                </c:pt>
                <c:pt idx="2841">
                  <c:v>7.6126366429729195</c:v>
                </c:pt>
                <c:pt idx="2842">
                  <c:v>7.6158059839199224</c:v>
                </c:pt>
                <c:pt idx="2843">
                  <c:v>7.6189744173396257</c:v>
                </c:pt>
                <c:pt idx="2844">
                  <c:v>7.6221419428744834</c:v>
                </c:pt>
                <c:pt idx="2845">
                  <c:v>7.6253085601679249</c:v>
                </c:pt>
                <c:pt idx="2846">
                  <c:v>7.6284742688643483</c:v>
                </c:pt>
                <c:pt idx="2847">
                  <c:v>7.6316390686091315</c:v>
                </c:pt>
                <c:pt idx="2848">
                  <c:v>7.6348029590486206</c:v>
                </c:pt>
                <c:pt idx="2849">
                  <c:v>7.6379659398301332</c:v>
                </c:pt>
                <c:pt idx="2850">
                  <c:v>7.641128010601955</c:v>
                </c:pt>
                <c:pt idx="2851">
                  <c:v>7.6442891710133445</c:v>
                </c:pt>
                <c:pt idx="2852">
                  <c:v>7.6474494207145236</c:v>
                </c:pt>
                <c:pt idx="2853">
                  <c:v>7.6506087593566843</c:v>
                </c:pt>
                <c:pt idx="2854">
                  <c:v>7.6537671865919812</c:v>
                </c:pt>
                <c:pt idx="2855">
                  <c:v>7.6569247020735354</c:v>
                </c:pt>
                <c:pt idx="2856">
                  <c:v>7.660081305455428</c:v>
                </c:pt>
                <c:pt idx="2857">
                  <c:v>7.6632369963927065</c:v>
                </c:pt>
                <c:pt idx="2858">
                  <c:v>7.6663917745413794</c:v>
                </c:pt>
                <c:pt idx="2859">
                  <c:v>7.6695456395584136</c:v>
                </c:pt>
                <c:pt idx="2860">
                  <c:v>7.6726985911017334</c:v>
                </c:pt>
                <c:pt idx="2861">
                  <c:v>7.6758506288302248</c:v>
                </c:pt>
                <c:pt idx="2862">
                  <c:v>7.6790017524037291</c:v>
                </c:pt>
                <c:pt idx="2863">
                  <c:v>7.6821519614830436</c:v>
                </c:pt>
                <c:pt idx="2864">
                  <c:v>7.6853012557299181</c:v>
                </c:pt>
                <c:pt idx="2865">
                  <c:v>7.6884496348070623</c:v>
                </c:pt>
                <c:pt idx="2866">
                  <c:v>7.6915970983781339</c:v>
                </c:pt>
                <c:pt idx="2867">
                  <c:v>7.6947436461077432</c:v>
                </c:pt>
                <c:pt idx="2868">
                  <c:v>7.6978892776614494</c:v>
                </c:pt>
                <c:pt idx="2869">
                  <c:v>7.7010339927057654</c:v>
                </c:pt>
                <c:pt idx="2870">
                  <c:v>7.7041777909081475</c:v>
                </c:pt>
                <c:pt idx="2871">
                  <c:v>7.7073206719370058</c:v>
                </c:pt>
                <c:pt idx="2872">
                  <c:v>7.7104626354616901</c:v>
                </c:pt>
                <c:pt idx="2873">
                  <c:v>7.7136036811525006</c:v>
                </c:pt>
                <c:pt idx="2874">
                  <c:v>7.7167438086806781</c:v>
                </c:pt>
                <c:pt idx="2875">
                  <c:v>7.7198830177184075</c:v>
                </c:pt>
                <c:pt idx="2876">
                  <c:v>7.7230213079388186</c:v>
                </c:pt>
                <c:pt idx="2877">
                  <c:v>7.7261586790159811</c:v>
                </c:pt>
                <c:pt idx="2878">
                  <c:v>7.7292951306249016</c:v>
                </c:pt>
                <c:pt idx="2879">
                  <c:v>7.7324306624415282</c:v>
                </c:pt>
                <c:pt idx="2880">
                  <c:v>7.735565274142747</c:v>
                </c:pt>
                <c:pt idx="2881">
                  <c:v>7.7386989654063818</c:v>
                </c:pt>
                <c:pt idx="2882">
                  <c:v>7.741831735911191</c:v>
                </c:pt>
                <c:pt idx="2883">
                  <c:v>7.7449635853368672</c:v>
                </c:pt>
                <c:pt idx="2884">
                  <c:v>7.7480945133640393</c:v>
                </c:pt>
                <c:pt idx="2885">
                  <c:v>7.7512245196742633</c:v>
                </c:pt>
                <c:pt idx="2886">
                  <c:v>7.7543536039500349</c:v>
                </c:pt>
                <c:pt idx="2887">
                  <c:v>7.7574817658747737</c:v>
                </c:pt>
                <c:pt idx="2888">
                  <c:v>7.7606090051328316</c:v>
                </c:pt>
                <c:pt idx="2889">
                  <c:v>7.7637353214094897</c:v>
                </c:pt>
                <c:pt idx="2890">
                  <c:v>7.7668607143909547</c:v>
                </c:pt>
                <c:pt idx="2891">
                  <c:v>7.7699851837643603</c:v>
                </c:pt>
                <c:pt idx="2892">
                  <c:v>7.7731087292177667</c:v>
                </c:pt>
                <c:pt idx="2893">
                  <c:v>7.7762313504401579</c:v>
                </c:pt>
                <c:pt idx="2894">
                  <c:v>7.7793530471214387</c:v>
                </c:pt>
                <c:pt idx="2895">
                  <c:v>7.7824738189524405</c:v>
                </c:pt>
                <c:pt idx="2896">
                  <c:v>7.7855936656249138</c:v>
                </c:pt>
                <c:pt idx="2897">
                  <c:v>7.7887125868315259</c:v>
                </c:pt>
                <c:pt idx="2898">
                  <c:v>7.7918305822658693</c:v>
                </c:pt>
                <c:pt idx="2899">
                  <c:v>7.7949476516224498</c:v>
                </c:pt>
                <c:pt idx="2900">
                  <c:v>7.7980637945966942</c:v>
                </c:pt>
                <c:pt idx="2901">
                  <c:v>7.8011790108849421</c:v>
                </c:pt>
                <c:pt idx="2902">
                  <c:v>7.8042933001844501</c:v>
                </c:pt>
                <c:pt idx="2903">
                  <c:v>7.8074066621933866</c:v>
                </c:pt>
                <c:pt idx="2904">
                  <c:v>7.8105190966108342</c:v>
                </c:pt>
                <c:pt idx="2905">
                  <c:v>7.8136306031367884</c:v>
                </c:pt>
                <c:pt idx="2906">
                  <c:v>7.8167411814721524</c:v>
                </c:pt>
                <c:pt idx="2907">
                  <c:v>7.8198508313187416</c:v>
                </c:pt>
                <c:pt idx="2908">
                  <c:v>7.822959552379281</c:v>
                </c:pt>
                <c:pt idx="2909">
                  <c:v>7.8260673443574005</c:v>
                </c:pt>
                <c:pt idx="2910">
                  <c:v>7.8291742069576395</c:v>
                </c:pt>
                <c:pt idx="2911">
                  <c:v>7.83228013988544</c:v>
                </c:pt>
                <c:pt idx="2912">
                  <c:v>7.8353851428471506</c:v>
                </c:pt>
                <c:pt idx="2913">
                  <c:v>7.8384892155500232</c:v>
                </c:pt>
                <c:pt idx="2914">
                  <c:v>7.8415923577022122</c:v>
                </c:pt>
                <c:pt idx="2915">
                  <c:v>7.8446945690127734</c:v>
                </c:pt>
                <c:pt idx="2916">
                  <c:v>7.8477958491916642</c:v>
                </c:pt>
                <c:pt idx="2917">
                  <c:v>7.850896197949738</c:v>
                </c:pt>
                <c:pt idx="2918">
                  <c:v>7.8539956149987509</c:v>
                </c:pt>
                <c:pt idx="2919">
                  <c:v>7.8570941000513557</c:v>
                </c:pt>
                <c:pt idx="2920">
                  <c:v>7.8601916528210971</c:v>
                </c:pt>
                <c:pt idx="2921">
                  <c:v>7.8632882730224205</c:v>
                </c:pt>
                <c:pt idx="2922">
                  <c:v>7.8663839603706638</c:v>
                </c:pt>
                <c:pt idx="2923">
                  <c:v>7.8694787145820557</c:v>
                </c:pt>
                <c:pt idx="2924">
                  <c:v>7.8725725353737213</c:v>
                </c:pt>
                <c:pt idx="2925">
                  <c:v>7.8756654224636753</c:v>
                </c:pt>
                <c:pt idx="2926">
                  <c:v>7.8787573755708218</c:v>
                </c:pt>
                <c:pt idx="2927">
                  <c:v>7.8818483944149555</c:v>
                </c:pt>
                <c:pt idx="2928">
                  <c:v>7.8849384787167569</c:v>
                </c:pt>
                <c:pt idx="2929">
                  <c:v>7.8880276281977961</c:v>
                </c:pt>
                <c:pt idx="2930">
                  <c:v>7.891115842580529</c:v>
                </c:pt>
                <c:pt idx="2931">
                  <c:v>7.8942031215882942</c:v>
                </c:pt>
                <c:pt idx="2932">
                  <c:v>7.8972894649453185</c:v>
                </c:pt>
                <c:pt idx="2933">
                  <c:v>7.9003748723767098</c:v>
                </c:pt>
                <c:pt idx="2934">
                  <c:v>7.9034593436084561</c:v>
                </c:pt>
                <c:pt idx="2935">
                  <c:v>7.9065428783674276</c:v>
                </c:pt>
                <c:pt idx="2936">
                  <c:v>7.9096254763813771</c:v>
                </c:pt>
                <c:pt idx="2937">
                  <c:v>7.9127071373789342</c:v>
                </c:pt>
                <c:pt idx="2938">
                  <c:v>7.9157878610896057</c:v>
                </c:pt>
                <c:pt idx="2939">
                  <c:v>7.9188676472437773</c:v>
                </c:pt>
                <c:pt idx="2940">
                  <c:v>7.9219464955727101</c:v>
                </c:pt>
                <c:pt idx="2941">
                  <c:v>7.9250244058085393</c:v>
                </c:pt>
                <c:pt idx="2942">
                  <c:v>7.9281013776842748</c:v>
                </c:pt>
                <c:pt idx="2943">
                  <c:v>7.931177410933798</c:v>
                </c:pt>
                <c:pt idx="2944">
                  <c:v>7.9342525052918651</c:v>
                </c:pt>
                <c:pt idx="2945">
                  <c:v>7.9373266604941017</c:v>
                </c:pt>
                <c:pt idx="2946">
                  <c:v>7.9403998762770023</c:v>
                </c:pt>
                <c:pt idx="2947">
                  <c:v>7.9434721523779324</c:v>
                </c:pt>
                <c:pt idx="2948">
                  <c:v>7.9465434885351227</c:v>
                </c:pt>
                <c:pt idx="2949">
                  <c:v>7.9496138844876727</c:v>
                </c:pt>
                <c:pt idx="2950">
                  <c:v>7.9526833399755477</c:v>
                </c:pt>
                <c:pt idx="2951">
                  <c:v>7.955751854739578</c:v>
                </c:pt>
                <c:pt idx="2952">
                  <c:v>7.9588194285214557</c:v>
                </c:pt>
                <c:pt idx="2953">
                  <c:v>7.9618860610637388</c:v>
                </c:pt>
                <c:pt idx="2954">
                  <c:v>7.9649517521098447</c:v>
                </c:pt>
                <c:pt idx="2955">
                  <c:v>7.9680165014040529</c:v>
                </c:pt>
                <c:pt idx="2956">
                  <c:v>7.9710803086915032</c:v>
                </c:pt>
                <c:pt idx="2957">
                  <c:v>7.9741431737181916</c:v>
                </c:pt>
                <c:pt idx="2958">
                  <c:v>7.9772050962309757</c:v>
                </c:pt>
                <c:pt idx="2959">
                  <c:v>7.9802660759775677</c:v>
                </c:pt>
                <c:pt idx="2960">
                  <c:v>7.9833261127065356</c:v>
                </c:pt>
                <c:pt idx="2961">
                  <c:v>7.986385206167304</c:v>
                </c:pt>
                <c:pt idx="2962">
                  <c:v>7.9894433561101472</c:v>
                </c:pt>
                <c:pt idx="2963">
                  <c:v>7.9925005622861969</c:v>
                </c:pt>
                <c:pt idx="2964">
                  <c:v>7.9955568244474353</c:v>
                </c:pt>
                <c:pt idx="2965">
                  <c:v>7.9986121423466949</c:v>
                </c:pt>
                <c:pt idx="2966">
                  <c:v>8.0016665157376572</c:v>
                </c:pt>
                <c:pt idx="2967">
                  <c:v>8.0047199443748536</c:v>
                </c:pt>
                <c:pt idx="2968">
                  <c:v>8.0077724280136646</c:v>
                </c:pt>
                <c:pt idx="2969">
                  <c:v>8.0108239664103138</c:v>
                </c:pt>
                <c:pt idx="2970">
                  <c:v>8.0138745593218754</c:v>
                </c:pt>
                <c:pt idx="2971">
                  <c:v>8.0169242065062658</c:v>
                </c:pt>
                <c:pt idx="2972">
                  <c:v>8.019972907722245</c:v>
                </c:pt>
                <c:pt idx="2973">
                  <c:v>8.0230206627294152</c:v>
                </c:pt>
                <c:pt idx="2974">
                  <c:v>8.0260674712882238</c:v>
                </c:pt>
                <c:pt idx="2975">
                  <c:v>8.0291133331599553</c:v>
                </c:pt>
                <c:pt idx="2976">
                  <c:v>8.0321582481067395</c:v>
                </c:pt>
                <c:pt idx="2977">
                  <c:v>8.0352022158915393</c:v>
                </c:pt>
                <c:pt idx="2978">
                  <c:v>8.0382452362781578</c:v>
                </c:pt>
                <c:pt idx="2979">
                  <c:v>8.0412873090312349</c:v>
                </c:pt>
                <c:pt idx="2980">
                  <c:v>8.0443284339162453</c:v>
                </c:pt>
                <c:pt idx="2981">
                  <c:v>8.0473686106995022</c:v>
                </c:pt>
                <c:pt idx="2982">
                  <c:v>8.0504078391481499</c:v>
                </c:pt>
                <c:pt idx="2983">
                  <c:v>8.053446119030168</c:v>
                </c:pt>
                <c:pt idx="2984">
                  <c:v>8.0564834501143636</c:v>
                </c:pt>
                <c:pt idx="2985">
                  <c:v>8.0595198321703787</c:v>
                </c:pt>
                <c:pt idx="2986">
                  <c:v>8.0625552649686867</c:v>
                </c:pt>
                <c:pt idx="2987">
                  <c:v>8.0655897482805852</c:v>
                </c:pt>
                <c:pt idx="2988">
                  <c:v>8.0686232818782031</c:v>
                </c:pt>
                <c:pt idx="2989">
                  <c:v>8.0716558655344954</c:v>
                </c:pt>
                <c:pt idx="2990">
                  <c:v>8.0746874990232449</c:v>
                </c:pt>
                <c:pt idx="2991">
                  <c:v>8.0777181821190567</c:v>
                </c:pt>
                <c:pt idx="2992">
                  <c:v>8.0807479145973637</c:v>
                </c:pt>
                <c:pt idx="2993">
                  <c:v>8.083776696234418</c:v>
                </c:pt>
                <c:pt idx="2994">
                  <c:v>8.0868045268072972</c:v>
                </c:pt>
                <c:pt idx="2995">
                  <c:v>8.0898314060938983</c:v>
                </c:pt>
                <c:pt idx="2996">
                  <c:v>8.0928573338729368</c:v>
                </c:pt>
                <c:pt idx="2997">
                  <c:v>8.0958823099239545</c:v>
                </c:pt>
                <c:pt idx="2998">
                  <c:v>8.0989063340273013</c:v>
                </c:pt>
                <c:pt idx="2999">
                  <c:v>8.1019294059641549</c:v>
                </c:pt>
                <c:pt idx="3000">
                  <c:v>8.1049515255165012</c:v>
                </c:pt>
                <c:pt idx="3001">
                  <c:v>8.1079726924671434</c:v>
                </c:pt>
                <c:pt idx="3002">
                  <c:v>8.1109929065997051</c:v>
                </c:pt>
                <c:pt idx="3003">
                  <c:v>8.114012167698613</c:v>
                </c:pt>
                <c:pt idx="3004">
                  <c:v>8.1170304755491163</c:v>
                </c:pt>
                <c:pt idx="3005">
                  <c:v>8.1200478299372687</c:v>
                </c:pt>
                <c:pt idx="3006">
                  <c:v>8.1230642306499377</c:v>
                </c:pt>
                <c:pt idx="3007">
                  <c:v>8.1260796774747988</c:v>
                </c:pt>
                <c:pt idx="3008">
                  <c:v>8.1290941702003376</c:v>
                </c:pt>
                <c:pt idx="3009">
                  <c:v>8.1321077086158464</c:v>
                </c:pt>
                <c:pt idx="3010">
                  <c:v>8.1351202925114254</c:v>
                </c:pt>
                <c:pt idx="3011">
                  <c:v>8.1381319216779779</c:v>
                </c:pt>
                <c:pt idx="3012">
                  <c:v>8.1411425959072155</c:v>
                </c:pt>
                <c:pt idx="3013">
                  <c:v>8.1441523149916506</c:v>
                </c:pt>
                <c:pt idx="3014">
                  <c:v>8.1471610787245972</c:v>
                </c:pt>
                <c:pt idx="3015">
                  <c:v>8.1501688869001772</c:v>
                </c:pt>
                <c:pt idx="3016">
                  <c:v>8.1531757393133049</c:v>
                </c:pt>
                <c:pt idx="3017">
                  <c:v>8.1561816357597028</c:v>
                </c:pt>
                <c:pt idx="3018">
                  <c:v>8.1591865760358893</c:v>
                </c:pt>
                <c:pt idx="3019">
                  <c:v>8.1621905599391766</c:v>
                </c:pt>
                <c:pt idx="3020">
                  <c:v>8.1651935872676784</c:v>
                </c:pt>
                <c:pt idx="3021">
                  <c:v>8.1681956578203057</c:v>
                </c:pt>
                <c:pt idx="3022">
                  <c:v>8.1711967713967582</c:v>
                </c:pt>
                <c:pt idx="3023">
                  <c:v>8.1741969277975368</c:v>
                </c:pt>
                <c:pt idx="3024">
                  <c:v>8.177196126823933</c:v>
                </c:pt>
                <c:pt idx="3025">
                  <c:v>8.1801943682780287</c:v>
                </c:pt>
                <c:pt idx="3026">
                  <c:v>8.1831916519626997</c:v>
                </c:pt>
                <c:pt idx="3027">
                  <c:v>8.1861879776816107</c:v>
                </c:pt>
                <c:pt idx="3028">
                  <c:v>8.1891833452392166</c:v>
                </c:pt>
                <c:pt idx="3029">
                  <c:v>8.1921777544407597</c:v>
                </c:pt>
                <c:pt idx="3030">
                  <c:v>8.1951712050922687</c:v>
                </c:pt>
                <c:pt idx="3031">
                  <c:v>8.1981636970005649</c:v>
                </c:pt>
                <c:pt idx="3032">
                  <c:v>8.2011552299732458</c:v>
                </c:pt>
                <c:pt idx="3033">
                  <c:v>8.2041458038186992</c:v>
                </c:pt>
                <c:pt idx="3034">
                  <c:v>8.2071354183460965</c:v>
                </c:pt>
                <c:pt idx="3035">
                  <c:v>8.2101240733653924</c:v>
                </c:pt>
                <c:pt idx="3036">
                  <c:v>8.2131117686873196</c:v>
                </c:pt>
                <c:pt idx="3037">
                  <c:v>8.2160985041233943</c:v>
                </c:pt>
                <c:pt idx="3038">
                  <c:v>8.2190842794859122</c:v>
                </c:pt>
                <c:pt idx="3039">
                  <c:v>8.2220690945879493</c:v>
                </c:pt>
                <c:pt idx="3040">
                  <c:v>8.2250529492433557</c:v>
                </c:pt>
                <c:pt idx="3041">
                  <c:v>8.2280358432667633</c:v>
                </c:pt>
                <c:pt idx="3042">
                  <c:v>8.2310177764735784</c:v>
                </c:pt>
                <c:pt idx="3043">
                  <c:v>8.2339987486799782</c:v>
                </c:pt>
                <c:pt idx="3044">
                  <c:v>8.236978759702918</c:v>
                </c:pt>
                <c:pt idx="3045">
                  <c:v>8.2399578093601296</c:v>
                </c:pt>
                <c:pt idx="3046">
                  <c:v>8.2429358974701099</c:v>
                </c:pt>
                <c:pt idx="3047">
                  <c:v>8.2459130238521308</c:v>
                </c:pt>
                <c:pt idx="3048">
                  <c:v>8.2488891883262383</c:v>
                </c:pt>
                <c:pt idx="3049">
                  <c:v>8.251864390713239</c:v>
                </c:pt>
                <c:pt idx="3050">
                  <c:v>8.2548386308347155</c:v>
                </c:pt>
                <c:pt idx="3051">
                  <c:v>8.2578119085130162</c:v>
                </c:pt>
                <c:pt idx="3052">
                  <c:v>8.260784223571255</c:v>
                </c:pt>
                <c:pt idx="3053">
                  <c:v>8.2637555758333114</c:v>
                </c:pt>
                <c:pt idx="3054">
                  <c:v>8.266725965123829</c:v>
                </c:pt>
                <c:pt idx="3055">
                  <c:v>8.2696953912682201</c:v>
                </c:pt>
                <c:pt idx="3056">
                  <c:v>8.2726638540926523</c:v>
                </c:pt>
                <c:pt idx="3057">
                  <c:v>8.275631353424064</c:v>
                </c:pt>
                <c:pt idx="3058">
                  <c:v>8.278597889090145</c:v>
                </c:pt>
                <c:pt idx="3059">
                  <c:v>8.2815634609193527</c:v>
                </c:pt>
                <c:pt idx="3060">
                  <c:v>8.2845280687408991</c:v>
                </c:pt>
                <c:pt idx="3061">
                  <c:v>8.2874917123847602</c:v>
                </c:pt>
                <c:pt idx="3062">
                  <c:v>8.29045439168166</c:v>
                </c:pt>
                <c:pt idx="3063">
                  <c:v>8.2934161064630896</c:v>
                </c:pt>
                <c:pt idx="3064">
                  <c:v>8.2963768565612863</c:v>
                </c:pt>
                <c:pt idx="3065">
                  <c:v>8.2993366418092478</c:v>
                </c:pt>
                <c:pt idx="3066">
                  <c:v>8.3022954620407212</c:v>
                </c:pt>
                <c:pt idx="3067">
                  <c:v>8.3052533170902105</c:v>
                </c:pt>
                <c:pt idx="3068">
                  <c:v>8.3082102067929711</c:v>
                </c:pt>
                <c:pt idx="3069">
                  <c:v>8.3111661309850042</c:v>
                </c:pt>
                <c:pt idx="3070">
                  <c:v>8.3141210895030646</c:v>
                </c:pt>
                <c:pt idx="3071">
                  <c:v>8.3170750821846582</c:v>
                </c:pt>
                <c:pt idx="3072">
                  <c:v>8.3200281088680335</c:v>
                </c:pt>
                <c:pt idx="3073">
                  <c:v>8.3229801693921903</c:v>
                </c:pt>
                <c:pt idx="3074">
                  <c:v>8.325931263596873</c:v>
                </c:pt>
                <c:pt idx="3075">
                  <c:v>8.3288813913225717</c:v>
                </c:pt>
                <c:pt idx="3076">
                  <c:v>8.3318305524105192</c:v>
                </c:pt>
                <c:pt idx="3077">
                  <c:v>8.3347787467026944</c:v>
                </c:pt>
                <c:pt idx="3078">
                  <c:v>8.3377259740418168</c:v>
                </c:pt>
                <c:pt idx="3079">
                  <c:v>8.3406722342713486</c:v>
                </c:pt>
                <c:pt idx="3080">
                  <c:v>8.3436175272354927</c:v>
                </c:pt>
                <c:pt idx="3081">
                  <c:v>8.3465618527791889</c:v>
                </c:pt>
                <c:pt idx="3082">
                  <c:v>8.3495052107481218</c:v>
                </c:pt>
                <c:pt idx="3083">
                  <c:v>8.3524476009887056</c:v>
                </c:pt>
                <c:pt idx="3084">
                  <c:v>8.3553890233480992</c:v>
                </c:pt>
                <c:pt idx="3085">
                  <c:v>8.358329477674193</c:v>
                </c:pt>
                <c:pt idx="3086">
                  <c:v>8.361268963815613</c:v>
                </c:pt>
                <c:pt idx="3087">
                  <c:v>8.3642074816217225</c:v>
                </c:pt>
                <c:pt idx="3088">
                  <c:v>8.3671450309426145</c:v>
                </c:pt>
                <c:pt idx="3089">
                  <c:v>8.3700816116291161</c:v>
                </c:pt>
                <c:pt idx="3090">
                  <c:v>8.3730172235327878</c:v>
                </c:pt>
                <c:pt idx="3091">
                  <c:v>8.3759518665059147</c:v>
                </c:pt>
                <c:pt idx="3092">
                  <c:v>8.3788855404015177</c:v>
                </c:pt>
                <c:pt idx="3093">
                  <c:v>8.3818182450733438</c:v>
                </c:pt>
                <c:pt idx="3094">
                  <c:v>8.3847499803758687</c:v>
                </c:pt>
                <c:pt idx="3095">
                  <c:v>8.3876807461642926</c:v>
                </c:pt>
                <c:pt idx="3096">
                  <c:v>8.3906105422945476</c:v>
                </c:pt>
                <c:pt idx="3097">
                  <c:v>8.3935393686232818</c:v>
                </c:pt>
                <c:pt idx="3098">
                  <c:v>8.3964672250078749</c:v>
                </c:pt>
                <c:pt idx="3099">
                  <c:v>8.3993941113064299</c:v>
                </c:pt>
                <c:pt idx="3100">
                  <c:v>8.4023200273777672</c:v>
                </c:pt>
                <c:pt idx="3101">
                  <c:v>8.4052449730814338</c:v>
                </c:pt>
                <c:pt idx="3102">
                  <c:v>8.4081689482776927</c:v>
                </c:pt>
                <c:pt idx="3103">
                  <c:v>8.4110919528275296</c:v>
                </c:pt>
                <c:pt idx="3104">
                  <c:v>8.41401398659265</c:v>
                </c:pt>
                <c:pt idx="3105">
                  <c:v>8.4169350494354731</c:v>
                </c:pt>
                <c:pt idx="3106">
                  <c:v>8.4198551412191378</c:v>
                </c:pt>
                <c:pt idx="3107">
                  <c:v>8.4227742618075006</c:v>
                </c:pt>
                <c:pt idx="3108">
                  <c:v>8.4256924110651319</c:v>
                </c:pt>
                <c:pt idx="3109">
                  <c:v>8.4286095888573129</c:v>
                </c:pt>
                <c:pt idx="3110">
                  <c:v>8.4315257950500424</c:v>
                </c:pt>
                <c:pt idx="3111">
                  <c:v>8.4344410295100314</c:v>
                </c:pt>
                <c:pt idx="3112">
                  <c:v>8.4373552921047015</c:v>
                </c:pt>
                <c:pt idx="3113">
                  <c:v>8.4402685827021848</c:v>
                </c:pt>
                <c:pt idx="3114">
                  <c:v>8.4431809011713224</c:v>
                </c:pt>
                <c:pt idx="3115">
                  <c:v>8.4460922473816673</c:v>
                </c:pt>
                <c:pt idx="3116">
                  <c:v>8.4490026212034746</c:v>
                </c:pt>
                <c:pt idx="3117">
                  <c:v>8.4519120225077149</c:v>
                </c:pt>
                <c:pt idx="3118">
                  <c:v>8.454820451166059</c:v>
                </c:pt>
                <c:pt idx="3119">
                  <c:v>8.4577279070508844</c:v>
                </c:pt>
                <c:pt idx="3120">
                  <c:v>8.4606343900352741</c:v>
                </c:pt>
                <c:pt idx="3121">
                  <c:v>8.4635398999930125</c:v>
                </c:pt>
                <c:pt idx="3122">
                  <c:v>8.4664444367985894</c:v>
                </c:pt>
                <c:pt idx="3123">
                  <c:v>8.4693480003271926</c:v>
                </c:pt>
                <c:pt idx="3124">
                  <c:v>8.4722505904547152</c:v>
                </c:pt>
                <c:pt idx="3125">
                  <c:v>8.4751522070577483</c:v>
                </c:pt>
                <c:pt idx="3126">
                  <c:v>8.4780528500135812</c:v>
                </c:pt>
                <c:pt idx="3127">
                  <c:v>8.4809525192002013</c:v>
                </c:pt>
                <c:pt idx="3128">
                  <c:v>8.4838512144962959</c:v>
                </c:pt>
                <c:pt idx="3129">
                  <c:v>8.4867489357812449</c:v>
                </c:pt>
                <c:pt idx="3130">
                  <c:v>8.4896456829351283</c:v>
                </c:pt>
                <c:pt idx="3131">
                  <c:v>8.4925414558387189</c:v>
                </c:pt>
                <c:pt idx="3132">
                  <c:v>8.4954362543734785</c:v>
                </c:pt>
                <c:pt idx="3133">
                  <c:v>8.4983300784215707</c:v>
                </c:pt>
                <c:pt idx="3134">
                  <c:v>8.5012229278658431</c:v>
                </c:pt>
                <c:pt idx="3135">
                  <c:v>8.5041148025898377</c:v>
                </c:pt>
                <c:pt idx="3136">
                  <c:v>8.5070057024777892</c:v>
                </c:pt>
                <c:pt idx="3137">
                  <c:v>8.50989562741462</c:v>
                </c:pt>
                <c:pt idx="3138">
                  <c:v>8.5127845772859381</c:v>
                </c:pt>
                <c:pt idx="3139">
                  <c:v>8.5156725519780423</c:v>
                </c:pt>
                <c:pt idx="3140">
                  <c:v>8.5185595513779173</c:v>
                </c:pt>
                <c:pt idx="3141">
                  <c:v>8.5214455753732334</c:v>
                </c:pt>
                <c:pt idx="3142">
                  <c:v>8.5243306238523466</c:v>
                </c:pt>
                <c:pt idx="3143">
                  <c:v>8.527214696704295</c:v>
                </c:pt>
                <c:pt idx="3144">
                  <c:v>8.5300977938188005</c:v>
                </c:pt>
                <c:pt idx="3145">
                  <c:v>8.5329799150862726</c:v>
                </c:pt>
                <c:pt idx="3146">
                  <c:v>8.535861060397794</c:v>
                </c:pt>
                <c:pt idx="3147">
                  <c:v>8.5387412296451348</c:v>
                </c:pt>
                <c:pt idx="3148">
                  <c:v>8.5416204227207402</c:v>
                </c:pt>
                <c:pt idx="3149">
                  <c:v>8.5444986395177374</c:v>
                </c:pt>
                <c:pt idx="3150">
                  <c:v>8.5473758799299269</c:v>
                </c:pt>
                <c:pt idx="3151">
                  <c:v>8.5502521438517931</c:v>
                </c:pt>
                <c:pt idx="3152">
                  <c:v>8.5531274311784937</c:v>
                </c:pt>
                <c:pt idx="3153">
                  <c:v>8.5560017418058614</c:v>
                </c:pt>
                <c:pt idx="3154">
                  <c:v>8.5588750756304002</c:v>
                </c:pt>
                <c:pt idx="3155">
                  <c:v>8.5617474325492928</c:v>
                </c:pt>
                <c:pt idx="3156">
                  <c:v>8.5646188124603935</c:v>
                </c:pt>
                <c:pt idx="3157">
                  <c:v>8.5674892152622277</c:v>
                </c:pt>
                <c:pt idx="3158">
                  <c:v>8.5703586408539891</c:v>
                </c:pt>
                <c:pt idx="3159">
                  <c:v>8.5732270891355498</c:v>
                </c:pt>
                <c:pt idx="3160">
                  <c:v>8.5760945600074407</c:v>
                </c:pt>
                <c:pt idx="3161">
                  <c:v>8.57896105337087</c:v>
                </c:pt>
                <c:pt idx="3162">
                  <c:v>8.581826569127708</c:v>
                </c:pt>
                <c:pt idx="3163">
                  <c:v>8.584691107180495</c:v>
                </c:pt>
                <c:pt idx="3164">
                  <c:v>8.5875546674324337</c:v>
                </c:pt>
                <c:pt idx="3165">
                  <c:v>8.5904172497873965</c:v>
                </c:pt>
                <c:pt idx="3166">
                  <c:v>8.593278854149915</c:v>
                </c:pt>
                <c:pt idx="3167">
                  <c:v>8.5961394804251885</c:v>
                </c:pt>
                <c:pt idx="3168">
                  <c:v>8.5989991285190754</c:v>
                </c:pt>
                <c:pt idx="3169">
                  <c:v>8.6018577983380986</c:v>
                </c:pt>
                <c:pt idx="3170">
                  <c:v>8.604715489789438</c:v>
                </c:pt>
                <c:pt idx="3171">
                  <c:v>8.6075722027809363</c:v>
                </c:pt>
                <c:pt idx="3172">
                  <c:v>8.6104279372210932</c:v>
                </c:pt>
                <c:pt idx="3173">
                  <c:v>8.6132826930190713</c:v>
                </c:pt>
                <c:pt idx="3174">
                  <c:v>8.6161364700846832</c:v>
                </c:pt>
                <c:pt idx="3175">
                  <c:v>8.6189892683284022</c:v>
                </c:pt>
                <c:pt idx="3176">
                  <c:v>8.6218410876613589</c:v>
                </c:pt>
                <c:pt idx="3177">
                  <c:v>8.6246919279953342</c:v>
                </c:pt>
                <c:pt idx="3178">
                  <c:v>8.6275417892427662</c:v>
                </c:pt>
                <c:pt idx="3179">
                  <c:v>8.6303906713167429</c:v>
                </c:pt>
                <c:pt idx="3180">
                  <c:v>8.6332385741310098</c:v>
                </c:pt>
                <c:pt idx="3181">
                  <c:v>8.636085497599959</c:v>
                </c:pt>
                <c:pt idx="3182">
                  <c:v>8.6389314416386327</c:v>
                </c:pt>
                <c:pt idx="3183">
                  <c:v>8.6417764061627267</c:v>
                </c:pt>
                <c:pt idx="3184">
                  <c:v>8.6446203910885835</c:v>
                </c:pt>
                <c:pt idx="3185">
                  <c:v>8.6474633963331904</c:v>
                </c:pt>
                <c:pt idx="3186">
                  <c:v>8.6503054218141902</c:v>
                </c:pt>
                <c:pt idx="3187">
                  <c:v>8.6531464674498615</c:v>
                </c:pt>
                <c:pt idx="3188">
                  <c:v>8.6559865331591368</c:v>
                </c:pt>
                <c:pt idx="3189">
                  <c:v>8.658825618861588</c:v>
                </c:pt>
                <c:pt idx="3190">
                  <c:v>8.6616637244774317</c:v>
                </c:pt>
                <c:pt idx="3191">
                  <c:v>8.6645008499275313</c:v>
                </c:pt>
                <c:pt idx="3192">
                  <c:v>8.6673369951333878</c:v>
                </c:pt>
                <c:pt idx="3193">
                  <c:v>8.6701721600171417</c:v>
                </c:pt>
                <c:pt idx="3194">
                  <c:v>8.6730063445015819</c:v>
                </c:pt>
                <c:pt idx="3195">
                  <c:v>8.6758395485101278</c:v>
                </c:pt>
                <c:pt idx="3196">
                  <c:v>8.6786717719668438</c:v>
                </c:pt>
                <c:pt idx="3197">
                  <c:v>8.6815030147964283</c:v>
                </c:pt>
                <c:pt idx="3198">
                  <c:v>8.6843332769242192</c:v>
                </c:pt>
                <c:pt idx="3199">
                  <c:v>8.6871625582761904</c:v>
                </c:pt>
                <c:pt idx="3200">
                  <c:v>8.6899908587789465</c:v>
                </c:pt>
                <c:pt idx="3201">
                  <c:v>8.6928181783597331</c:v>
                </c:pt>
                <c:pt idx="3202">
                  <c:v>8.6956445169464285</c:v>
                </c:pt>
                <c:pt idx="3203">
                  <c:v>8.6984698744675377</c:v>
                </c:pt>
                <c:pt idx="3204">
                  <c:v>8.7012942508522038</c:v>
                </c:pt>
                <c:pt idx="3205">
                  <c:v>8.7041176460302001</c:v>
                </c:pt>
                <c:pt idx="3206">
                  <c:v>8.7069400599319273</c:v>
                </c:pt>
                <c:pt idx="3207">
                  <c:v>8.7097614924884184</c:v>
                </c:pt>
                <c:pt idx="3208">
                  <c:v>8.712581943631335</c:v>
                </c:pt>
                <c:pt idx="3209">
                  <c:v>8.715401413292966</c:v>
                </c:pt>
                <c:pt idx="3210">
                  <c:v>8.7182199014062256</c:v>
                </c:pt>
                <c:pt idx="3211">
                  <c:v>8.7210374079046584</c:v>
                </c:pt>
                <c:pt idx="3212">
                  <c:v>8.7238539327224274</c:v>
                </c:pt>
                <c:pt idx="3213">
                  <c:v>8.7266694757943277</c:v>
                </c:pt>
                <c:pt idx="3214">
                  <c:v>8.7294840370557747</c:v>
                </c:pt>
                <c:pt idx="3215">
                  <c:v>8.7322976164428034</c:v>
                </c:pt>
                <c:pt idx="3216">
                  <c:v>8.7351102138920762</c:v>
                </c:pt>
                <c:pt idx="3217">
                  <c:v>8.7379218293408716</c:v>
                </c:pt>
                <c:pt idx="3218">
                  <c:v>8.740732462727097</c:v>
                </c:pt>
                <c:pt idx="3219">
                  <c:v>8.7435421139892693</c:v>
                </c:pt>
                <c:pt idx="3220">
                  <c:v>8.7463507830665286</c:v>
                </c:pt>
                <c:pt idx="3221">
                  <c:v>8.7491584698986351</c:v>
                </c:pt>
                <c:pt idx="3222">
                  <c:v>8.7519651744259619</c:v>
                </c:pt>
                <c:pt idx="3223">
                  <c:v>8.7547708965895019</c:v>
                </c:pt>
                <c:pt idx="3224">
                  <c:v>8.757575636330861</c:v>
                </c:pt>
                <c:pt idx="3225">
                  <c:v>8.7603793935922596</c:v>
                </c:pt>
                <c:pt idx="3226">
                  <c:v>8.7631821683165345</c:v>
                </c:pt>
                <c:pt idx="3227">
                  <c:v>8.7659839604471319</c:v>
                </c:pt>
                <c:pt idx="3228">
                  <c:v>8.7687847699281143</c:v>
                </c:pt>
                <c:pt idx="3229">
                  <c:v>8.7715845967041517</c:v>
                </c:pt>
                <c:pt idx="3230">
                  <c:v>8.7743834407205288</c:v>
                </c:pt>
                <c:pt idx="3231">
                  <c:v>8.7771813019231342</c:v>
                </c:pt>
                <c:pt idx="3232">
                  <c:v>8.7799781802584693</c:v>
                </c:pt>
                <c:pt idx="3233">
                  <c:v>8.782774075673645</c:v>
                </c:pt>
                <c:pt idx="3234">
                  <c:v>8.7855689881163777</c:v>
                </c:pt>
                <c:pt idx="3235">
                  <c:v>8.7883629175349878</c:v>
                </c:pt>
                <c:pt idx="3236">
                  <c:v>8.7911558638784033</c:v>
                </c:pt>
                <c:pt idx="3237">
                  <c:v>8.793947827096158</c:v>
                </c:pt>
                <c:pt idx="3238">
                  <c:v>8.7967388071383912</c:v>
                </c:pt>
                <c:pt idx="3239">
                  <c:v>8.799528803955841</c:v>
                </c:pt>
                <c:pt idx="3240">
                  <c:v>8.8023178174998495</c:v>
                </c:pt>
                <c:pt idx="3241">
                  <c:v>8.8051058477223627</c:v>
                </c:pt>
                <c:pt idx="3242">
                  <c:v>8.8078928945759269</c:v>
                </c:pt>
                <c:pt idx="3243">
                  <c:v>8.8106789580136855</c:v>
                </c:pt>
                <c:pt idx="3244">
                  <c:v>8.8134640379893838</c:v>
                </c:pt>
                <c:pt idx="3245">
                  <c:v>8.8162481344573642</c:v>
                </c:pt>
                <c:pt idx="3246">
                  <c:v>8.8190312473725658</c:v>
                </c:pt>
                <c:pt idx="3247">
                  <c:v>8.8218133766905265</c:v>
                </c:pt>
                <c:pt idx="3248">
                  <c:v>8.824594522367379</c:v>
                </c:pt>
                <c:pt idx="3249">
                  <c:v>8.8273746843598531</c:v>
                </c:pt>
                <c:pt idx="3250">
                  <c:v>8.83015386262527</c:v>
                </c:pt>
                <c:pt idx="3251">
                  <c:v>8.8329320571215462</c:v>
                </c:pt>
                <c:pt idx="3252">
                  <c:v>8.8357092678071911</c:v>
                </c:pt>
                <c:pt idx="3253">
                  <c:v>8.8384854946413025</c:v>
                </c:pt>
                <c:pt idx="3254">
                  <c:v>8.8412607375835766</c:v>
                </c:pt>
                <c:pt idx="3255">
                  <c:v>8.8440349965942922</c:v>
                </c:pt>
                <c:pt idx="3256">
                  <c:v>8.8468082716343233</c:v>
                </c:pt>
                <c:pt idx="3257">
                  <c:v>8.84958056266513</c:v>
                </c:pt>
                <c:pt idx="3258">
                  <c:v>8.8523518696487606</c:v>
                </c:pt>
                <c:pt idx="3259">
                  <c:v>8.8551221925478512</c:v>
                </c:pt>
                <c:pt idx="3260">
                  <c:v>8.8578915313256221</c:v>
                </c:pt>
                <c:pt idx="3261">
                  <c:v>8.8606598859458838</c:v>
                </c:pt>
                <c:pt idx="3262">
                  <c:v>8.8634272563730256</c:v>
                </c:pt>
                <c:pt idx="3263">
                  <c:v>8.8661936425720267</c:v>
                </c:pt>
                <c:pt idx="3264">
                  <c:v>8.8689590445084452</c:v>
                </c:pt>
                <c:pt idx="3265">
                  <c:v>8.8717234621484238</c:v>
                </c:pt>
                <c:pt idx="3266">
                  <c:v>8.874486895458686</c:v>
                </c:pt>
                <c:pt idx="3267">
                  <c:v>8.8772493444065361</c:v>
                </c:pt>
                <c:pt idx="3268">
                  <c:v>8.8800108089598577</c:v>
                </c:pt>
                <c:pt idx="3269">
                  <c:v>8.8827712890871169</c:v>
                </c:pt>
                <c:pt idx="3270">
                  <c:v>8.8855307847573517</c:v>
                </c:pt>
                <c:pt idx="3271">
                  <c:v>8.8882892959401865</c:v>
                </c:pt>
                <c:pt idx="3272">
                  <c:v>8.8910468226058157</c:v>
                </c:pt>
                <c:pt idx="3273">
                  <c:v>8.893803364725013</c:v>
                </c:pt>
                <c:pt idx="3274">
                  <c:v>8.8965589222691239</c:v>
                </c:pt>
                <c:pt idx="3275">
                  <c:v>8.8993134952100732</c:v>
                </c:pt>
                <c:pt idx="3276">
                  <c:v>8.9020670835203575</c:v>
                </c:pt>
                <c:pt idx="3277">
                  <c:v>8.9048196871730454</c:v>
                </c:pt>
                <c:pt idx="3278">
                  <c:v>8.9075713061417776</c:v>
                </c:pt>
                <c:pt idx="3279">
                  <c:v>8.9103219404007667</c:v>
                </c:pt>
                <c:pt idx="3280">
                  <c:v>8.9130715899247974</c:v>
                </c:pt>
                <c:pt idx="3281">
                  <c:v>8.9158202546892227</c:v>
                </c:pt>
                <c:pt idx="3282">
                  <c:v>8.9185679346699622</c:v>
                </c:pt>
                <c:pt idx="3283">
                  <c:v>8.9213146298435113</c:v>
                </c:pt>
                <c:pt idx="3284">
                  <c:v>8.924060340186923</c:v>
                </c:pt>
                <c:pt idx="3285">
                  <c:v>8.9268050656778257</c:v>
                </c:pt>
                <c:pt idx="3286">
                  <c:v>8.9295488062944077</c:v>
                </c:pt>
                <c:pt idx="3287">
                  <c:v>8.9322915620154255</c:v>
                </c:pt>
                <c:pt idx="3288">
                  <c:v>8.9350333328201987</c:v>
                </c:pt>
                <c:pt idx="3289">
                  <c:v>8.9377741186886119</c:v>
                </c:pt>
                <c:pt idx="3290">
                  <c:v>8.9405139196011092</c:v>
                </c:pt>
                <c:pt idx="3291">
                  <c:v>8.9432527355387013</c:v>
                </c:pt>
                <c:pt idx="3292">
                  <c:v>8.9459905664829584</c:v>
                </c:pt>
                <c:pt idx="3293">
                  <c:v>8.948727412416007</c:v>
                </c:pt>
                <c:pt idx="3294">
                  <c:v>8.9514632733205417</c:v>
                </c:pt>
                <c:pt idx="3295">
                  <c:v>8.9541981491798079</c:v>
                </c:pt>
                <c:pt idx="3296">
                  <c:v>8.9569320399776142</c:v>
                </c:pt>
                <c:pt idx="3297">
                  <c:v>8.9596649456983251</c:v>
                </c:pt>
                <c:pt idx="3298">
                  <c:v>8.9623968663268609</c:v>
                </c:pt>
                <c:pt idx="3299">
                  <c:v>8.9651278018486984</c:v>
                </c:pt>
                <c:pt idx="3300">
                  <c:v>8.9678577522498717</c:v>
                </c:pt>
                <c:pt idx="3301">
                  <c:v>8.970586717516964</c:v>
                </c:pt>
                <c:pt idx="3302">
                  <c:v>8.9733146976371181</c:v>
                </c:pt>
                <c:pt idx="3303">
                  <c:v>8.9760416925980255</c:v>
                </c:pt>
                <c:pt idx="3304">
                  <c:v>8.9787677023879304</c:v>
                </c:pt>
                <c:pt idx="3305">
                  <c:v>8.9814927269956311</c:v>
                </c:pt>
                <c:pt idx="3306">
                  <c:v>8.9842167664104711</c:v>
                </c:pt>
                <c:pt idx="3307">
                  <c:v>8.9869398206223465</c:v>
                </c:pt>
                <c:pt idx="3308">
                  <c:v>8.989661889621706</c:v>
                </c:pt>
                <c:pt idx="3309">
                  <c:v>8.9923829733995397</c:v>
                </c:pt>
                <c:pt idx="3310">
                  <c:v>8.9951030719473906</c:v>
                </c:pt>
                <c:pt idx="3311">
                  <c:v>8.997822185257343</c:v>
                </c:pt>
                <c:pt idx="3312">
                  <c:v>9.0005403133220341</c:v>
                </c:pt>
                <c:pt idx="3313">
                  <c:v>9.0032574561346408</c:v>
                </c:pt>
                <c:pt idx="3314">
                  <c:v>9.0059736136888873</c:v>
                </c:pt>
                <c:pt idx="3315">
                  <c:v>9.0086887859790359</c:v>
                </c:pt>
                <c:pt idx="3316">
                  <c:v>9.0114029729999015</c:v>
                </c:pt>
                <c:pt idx="3317">
                  <c:v>9.0141161747468335</c:v>
                </c:pt>
                <c:pt idx="3318">
                  <c:v>9.016828391215725</c:v>
                </c:pt>
                <c:pt idx="3319">
                  <c:v>9.0195396224030091</c:v>
                </c:pt>
                <c:pt idx="3320">
                  <c:v>9.0222498683056589</c:v>
                </c:pt>
                <c:pt idx="3321">
                  <c:v>9.0249591289211892</c:v>
                </c:pt>
                <c:pt idx="3322">
                  <c:v>9.0276674042476515</c:v>
                </c:pt>
                <c:pt idx="3323">
                  <c:v>9.0303746942836298</c:v>
                </c:pt>
                <c:pt idx="3324">
                  <c:v>9.0330809990282539</c:v>
                </c:pt>
                <c:pt idx="3325">
                  <c:v>9.0357863184811844</c:v>
                </c:pt>
                <c:pt idx="3326">
                  <c:v>9.0384906526426168</c:v>
                </c:pt>
                <c:pt idx="3327">
                  <c:v>9.0411940015132828</c:v>
                </c:pt>
                <c:pt idx="3328">
                  <c:v>9.0438963650944473</c:v>
                </c:pt>
                <c:pt idx="3329">
                  <c:v>9.0465977433879114</c:v>
                </c:pt>
                <c:pt idx="3330">
                  <c:v>9.0492981363960041</c:v>
                </c:pt>
                <c:pt idx="3331">
                  <c:v>9.051997544121587</c:v>
                </c:pt>
                <c:pt idx="3332">
                  <c:v>9.0546959665680529</c:v>
                </c:pt>
                <c:pt idx="3333">
                  <c:v>9.0573934037393258</c:v>
                </c:pt>
                <c:pt idx="3334">
                  <c:v>9.0600898556398608</c:v>
                </c:pt>
                <c:pt idx="3335">
                  <c:v>9.0627853222746353</c:v>
                </c:pt>
                <c:pt idx="3336">
                  <c:v>9.0654798036491595</c:v>
                </c:pt>
                <c:pt idx="3337">
                  <c:v>9.0681732997694713</c:v>
                </c:pt>
                <c:pt idx="3338">
                  <c:v>9.0708658106421325</c:v>
                </c:pt>
                <c:pt idx="3339">
                  <c:v>9.0735573362742308</c:v>
                </c:pt>
                <c:pt idx="3340">
                  <c:v>9.0762478766733796</c:v>
                </c:pt>
                <c:pt idx="3341">
                  <c:v>9.0789374318477165</c:v>
                </c:pt>
                <c:pt idx="3342">
                  <c:v>9.0816260018059012</c:v>
                </c:pt>
                <c:pt idx="3343">
                  <c:v>9.0843135865571156</c:v>
                </c:pt>
                <c:pt idx="3344">
                  <c:v>9.0870001861110712</c:v>
                </c:pt>
                <c:pt idx="3345">
                  <c:v>9.0896858004779908</c:v>
                </c:pt>
                <c:pt idx="3346">
                  <c:v>9.0923704296686179</c:v>
                </c:pt>
                <c:pt idx="3347">
                  <c:v>9.0950540736942251</c:v>
                </c:pt>
                <c:pt idx="3348">
                  <c:v>9.0977367325665952</c:v>
                </c:pt>
                <c:pt idx="3349">
                  <c:v>9.1004184062980329</c:v>
                </c:pt>
                <c:pt idx="3350">
                  <c:v>9.1030990949013582</c:v>
                </c:pt>
                <c:pt idx="3351">
                  <c:v>9.1057787983899114</c:v>
                </c:pt>
                <c:pt idx="3352">
                  <c:v>9.1084575167775466</c:v>
                </c:pt>
                <c:pt idx="3353">
                  <c:v>9.1111352500786307</c:v>
                </c:pt>
                <c:pt idx="3354">
                  <c:v>9.1138119983080514</c:v>
                </c:pt>
                <c:pt idx="3355">
                  <c:v>9.1164877614812045</c:v>
                </c:pt>
                <c:pt idx="3356">
                  <c:v>9.1191625396140008</c:v>
                </c:pt>
                <c:pt idx="3357">
                  <c:v>9.1218363327228662</c:v>
                </c:pt>
                <c:pt idx="3358">
                  <c:v>9.1245091408247347</c:v>
                </c:pt>
                <c:pt idx="3359">
                  <c:v>9.127180963937052</c:v>
                </c:pt>
                <c:pt idx="3360">
                  <c:v>9.1298518020777735</c:v>
                </c:pt>
                <c:pt idx="3361">
                  <c:v>9.1325216552653679</c:v>
                </c:pt>
                <c:pt idx="3362">
                  <c:v>9.1351905235188067</c:v>
                </c:pt>
                <c:pt idx="3363">
                  <c:v>9.1378584068575748</c:v>
                </c:pt>
                <c:pt idx="3364">
                  <c:v>9.1405253053016615</c:v>
                </c:pt>
                <c:pt idx="3365">
                  <c:v>9.1431912188715607</c:v>
                </c:pt>
                <c:pt idx="3366">
                  <c:v>9.1458561475882796</c:v>
                </c:pt>
                <c:pt idx="3367">
                  <c:v>9.1485200914733209</c:v>
                </c:pt>
                <c:pt idx="3368">
                  <c:v>9.1511830505486991</c:v>
                </c:pt>
                <c:pt idx="3369">
                  <c:v>9.1538450248369259</c:v>
                </c:pt>
                <c:pt idx="3370">
                  <c:v>9.1565060143610246</c:v>
                </c:pt>
                <c:pt idx="3371">
                  <c:v>9.1591660191445143</c:v>
                </c:pt>
                <c:pt idx="3372">
                  <c:v>9.1618250392114149</c:v>
                </c:pt>
                <c:pt idx="3373">
                  <c:v>9.1644830745862507</c:v>
                </c:pt>
                <c:pt idx="3374">
                  <c:v>9.1671401252940434</c:v>
                </c:pt>
                <c:pt idx="3375">
                  <c:v>9.1697961913603194</c:v>
                </c:pt>
                <c:pt idx="3376">
                  <c:v>9.1724512728110952</c:v>
                </c:pt>
                <c:pt idx="3377">
                  <c:v>9.1751053696728935</c:v>
                </c:pt>
                <c:pt idx="3378">
                  <c:v>9.1777584819727274</c:v>
                </c:pt>
                <c:pt idx="3379">
                  <c:v>9.1804106097381073</c:v>
                </c:pt>
                <c:pt idx="3380">
                  <c:v>9.1830617529970482</c:v>
                </c:pt>
                <c:pt idx="3381">
                  <c:v>9.1857119117780481</c:v>
                </c:pt>
                <c:pt idx="3382">
                  <c:v>9.1883610861101062</c:v>
                </c:pt>
                <c:pt idx="3383">
                  <c:v>9.1910092760227151</c:v>
                </c:pt>
                <c:pt idx="3384">
                  <c:v>9.1936564815458564</c:v>
                </c:pt>
                <c:pt idx="3385">
                  <c:v>9.1963027027100068</c:v>
                </c:pt>
                <c:pt idx="3386">
                  <c:v>9.1989479395461373</c:v>
                </c:pt>
                <c:pt idx="3387">
                  <c:v>9.2015921920857053</c:v>
                </c:pt>
                <c:pt idx="3388">
                  <c:v>9.2042354603606569</c:v>
                </c:pt>
                <c:pt idx="3389">
                  <c:v>9.2068777444034318</c:v>
                </c:pt>
                <c:pt idx="3390">
                  <c:v>9.2095190442469566</c:v>
                </c:pt>
                <c:pt idx="3391">
                  <c:v>9.2121593599246481</c:v>
                </c:pt>
                <c:pt idx="3392">
                  <c:v>9.2147986914704063</c:v>
                </c:pt>
                <c:pt idx="3393">
                  <c:v>9.217437038918618</c:v>
                </c:pt>
                <c:pt idx="3394">
                  <c:v>9.2200744023041601</c:v>
                </c:pt>
                <c:pt idx="3395">
                  <c:v>9.2227107816623928</c:v>
                </c:pt>
                <c:pt idx="3396">
                  <c:v>9.2253461770291558</c:v>
                </c:pt>
                <c:pt idx="3397">
                  <c:v>9.2279805884407793</c:v>
                </c:pt>
                <c:pt idx="3398">
                  <c:v>9.2306140159340728</c:v>
                </c:pt>
                <c:pt idx="3399">
                  <c:v>9.2332464595463311</c:v>
                </c:pt>
                <c:pt idx="3400">
                  <c:v>9.2358779193153246</c:v>
                </c:pt>
                <c:pt idx="3401">
                  <c:v>9.2385083952793128</c:v>
                </c:pt>
                <c:pt idx="3402">
                  <c:v>9.2411378874770289</c:v>
                </c:pt>
                <c:pt idx="3403">
                  <c:v>9.2437663959476879</c:v>
                </c:pt>
                <c:pt idx="3404">
                  <c:v>9.2463939207309824</c:v>
                </c:pt>
                <c:pt idx="3405">
                  <c:v>9.2490204618670866</c:v>
                </c:pt>
                <c:pt idx="3406">
                  <c:v>9.2516460193966488</c:v>
                </c:pt>
                <c:pt idx="3407">
                  <c:v>9.2542705933607934</c:v>
                </c:pt>
                <c:pt idx="3408">
                  <c:v>9.2568941838011263</c:v>
                </c:pt>
                <c:pt idx="3409">
                  <c:v>9.2595167907597187</c:v>
                </c:pt>
                <c:pt idx="3410">
                  <c:v>9.2621384142791268</c:v>
                </c:pt>
                <c:pt idx="3411">
                  <c:v>9.2647590544023739</c:v>
                </c:pt>
                <c:pt idx="3412">
                  <c:v>9.2673787111729595</c:v>
                </c:pt>
                <c:pt idx="3413">
                  <c:v>9.2699973846348573</c:v>
                </c:pt>
                <c:pt idx="3414">
                  <c:v>9.2726150748325082</c:v>
                </c:pt>
                <c:pt idx="3415">
                  <c:v>9.2752317818108274</c:v>
                </c:pt>
                <c:pt idx="3416">
                  <c:v>9.2778475056151972</c:v>
                </c:pt>
                <c:pt idx="3417">
                  <c:v>9.2804622462914761</c:v>
                </c:pt>
                <c:pt idx="3418">
                  <c:v>9.2830760038859879</c:v>
                </c:pt>
                <c:pt idx="3419">
                  <c:v>9.2856887784455182</c:v>
                </c:pt>
                <c:pt idx="3420">
                  <c:v>9.2883005700173342</c:v>
                </c:pt>
                <c:pt idx="3421">
                  <c:v>9.2909113786491595</c:v>
                </c:pt>
                <c:pt idx="3422">
                  <c:v>9.2935212043891848</c:v>
                </c:pt>
                <c:pt idx="3423">
                  <c:v>9.2961300472860735</c:v>
                </c:pt>
                <c:pt idx="3424">
                  <c:v>9.2987379073889453</c:v>
                </c:pt>
                <c:pt idx="3425">
                  <c:v>9.3013447847473891</c:v>
                </c:pt>
                <c:pt idx="3426">
                  <c:v>9.3039506794114573</c:v>
                </c:pt>
                <c:pt idx="3427">
                  <c:v>9.306555591431664</c:v>
                </c:pt>
                <c:pt idx="3428">
                  <c:v>9.3091595208589837</c:v>
                </c:pt>
                <c:pt idx="3429">
                  <c:v>9.3117624677448543</c:v>
                </c:pt>
                <c:pt idx="3430">
                  <c:v>9.3143644321411756</c:v>
                </c:pt>
                <c:pt idx="3431">
                  <c:v>9.3169654141003093</c:v>
                </c:pt>
                <c:pt idx="3432">
                  <c:v>9.3195654136750683</c:v>
                </c:pt>
                <c:pt idx="3433">
                  <c:v>9.3221644309187326</c:v>
                </c:pt>
                <c:pt idx="3434">
                  <c:v>9.324762465885037</c:v>
                </c:pt>
                <c:pt idx="3435">
                  <c:v>9.3273595186281728</c:v>
                </c:pt>
                <c:pt idx="3436">
                  <c:v>9.3299555892027914</c:v>
                </c:pt>
                <c:pt idx="3437">
                  <c:v>9.3325506776639973</c:v>
                </c:pt>
                <c:pt idx="3438">
                  <c:v>9.3351447840673512</c:v>
                </c:pt>
                <c:pt idx="3439">
                  <c:v>9.3377379084688705</c:v>
                </c:pt>
                <c:pt idx="3440">
                  <c:v>9.3403300509250204</c:v>
                </c:pt>
                <c:pt idx="3441">
                  <c:v>9.342921211492726</c:v>
                </c:pt>
                <c:pt idx="3442">
                  <c:v>9.3455113902293654</c:v>
                </c:pt>
                <c:pt idx="3443">
                  <c:v>9.3481005871927625</c:v>
                </c:pt>
                <c:pt idx="3444">
                  <c:v>9.350688802441196</c:v>
                </c:pt>
                <c:pt idx="3445">
                  <c:v>9.3532760360333995</c:v>
                </c:pt>
                <c:pt idx="3446">
                  <c:v>9.3558622880285469</c:v>
                </c:pt>
                <c:pt idx="3447">
                  <c:v>9.3584475584862723</c:v>
                </c:pt>
                <c:pt idx="3448">
                  <c:v>9.3610318474666485</c:v>
                </c:pt>
                <c:pt idx="3449">
                  <c:v>9.3636151550302049</c:v>
                </c:pt>
                <c:pt idx="3450">
                  <c:v>9.3661974812379114</c:v>
                </c:pt>
                <c:pt idx="3451">
                  <c:v>9.3687788261511891</c:v>
                </c:pt>
                <c:pt idx="3452">
                  <c:v>9.3713591898319013</c:v>
                </c:pt>
                <c:pt idx="3453">
                  <c:v>9.3739385723423609</c:v>
                </c:pt>
                <c:pt idx="3454">
                  <c:v>9.3765169737453213</c:v>
                </c:pt>
                <c:pt idx="3455">
                  <c:v>9.3790943941039817</c:v>
                </c:pt>
                <c:pt idx="3456">
                  <c:v>9.3816708334819872</c:v>
                </c:pt>
                <c:pt idx="3457">
                  <c:v>9.384246291943418</c:v>
                </c:pt>
                <c:pt idx="3458">
                  <c:v>9.3868207695528056</c:v>
                </c:pt>
                <c:pt idx="3459">
                  <c:v>9.3893942663751151</c:v>
                </c:pt>
                <c:pt idx="3460">
                  <c:v>9.3919667824757571</c:v>
                </c:pt>
                <c:pt idx="3461">
                  <c:v>9.3945383179205812</c:v>
                </c:pt>
                <c:pt idx="3462">
                  <c:v>9.397108872775874</c:v>
                </c:pt>
                <c:pt idx="3463">
                  <c:v>9.3996784471083625</c:v>
                </c:pt>
                <c:pt idx="3464">
                  <c:v>9.4022470409852126</c:v>
                </c:pt>
                <c:pt idx="3465">
                  <c:v>9.4048146544740252</c:v>
                </c:pt>
                <c:pt idx="3466">
                  <c:v>9.4073812876428402</c:v>
                </c:pt>
                <c:pt idx="3467">
                  <c:v>9.4099469405601308</c:v>
                </c:pt>
                <c:pt idx="3468">
                  <c:v>9.412511613294809</c:v>
                </c:pt>
                <c:pt idx="3469">
                  <c:v>9.4150753059162184</c:v>
                </c:pt>
                <c:pt idx="3470">
                  <c:v>9.4176380184941397</c:v>
                </c:pt>
                <c:pt idx="3471">
                  <c:v>9.4201997510987834</c:v>
                </c:pt>
                <c:pt idx="3472">
                  <c:v>9.4227605038007951</c:v>
                </c:pt>
                <c:pt idx="3473">
                  <c:v>9.4253202766712505</c:v>
                </c:pt>
                <c:pt idx="3474">
                  <c:v>9.4278790697816603</c:v>
                </c:pt>
                <c:pt idx="3475">
                  <c:v>9.43043688320396</c:v>
                </c:pt>
                <c:pt idx="3476">
                  <c:v>9.4329937170105218</c:v>
                </c:pt>
                <c:pt idx="3477">
                  <c:v>9.4355495712741444</c:v>
                </c:pt>
                <c:pt idx="3478">
                  <c:v>9.4381044460680528</c:v>
                </c:pt>
                <c:pt idx="3479">
                  <c:v>9.4406583414659035</c:v>
                </c:pt>
                <c:pt idx="3480">
                  <c:v>9.4432112575417833</c:v>
                </c:pt>
                <c:pt idx="3481">
                  <c:v>9.4457631943701976</c:v>
                </c:pt>
                <c:pt idx="3482">
                  <c:v>9.4483141520260823</c:v>
                </c:pt>
                <c:pt idx="3483">
                  <c:v>9.4508641305848027</c:v>
                </c:pt>
                <c:pt idx="3484">
                  <c:v>9.4534131301221436</c:v>
                </c:pt>
                <c:pt idx="3485">
                  <c:v>9.4559611507143142</c:v>
                </c:pt>
                <c:pt idx="3486">
                  <c:v>9.4585081924379502</c:v>
                </c:pt>
                <c:pt idx="3487">
                  <c:v>9.461054255370108</c:v>
                </c:pt>
                <c:pt idx="3488">
                  <c:v>9.4635993395882689</c:v>
                </c:pt>
                <c:pt idx="3489">
                  <c:v>9.4661434451703332</c:v>
                </c:pt>
                <c:pt idx="3490">
                  <c:v>9.4686865721946223</c:v>
                </c:pt>
                <c:pt idx="3491">
                  <c:v>9.4712287207398802</c:v>
                </c:pt>
                <c:pt idx="3492">
                  <c:v>9.4737698908852686</c:v>
                </c:pt>
                <c:pt idx="3493">
                  <c:v>9.4763100827103681</c:v>
                </c:pt>
                <c:pt idx="3494">
                  <c:v>9.4788492962951789</c:v>
                </c:pt>
                <c:pt idx="3495">
                  <c:v>9.4813875317201202</c:v>
                </c:pt>
                <c:pt idx="3496">
                  <c:v>9.483924789066025</c:v>
                </c:pt>
                <c:pt idx="3497">
                  <c:v>9.4864610684141439</c:v>
                </c:pt>
                <c:pt idx="3498">
                  <c:v>9.488996369846145</c:v>
                </c:pt>
                <c:pt idx="3499">
                  <c:v>9.4915306934441119</c:v>
                </c:pt>
                <c:pt idx="3500">
                  <c:v>9.4940640392905404</c:v>
                </c:pt>
                <c:pt idx="3501">
                  <c:v>9.496596407468342</c:v>
                </c:pt>
                <c:pt idx="3502">
                  <c:v>9.4991277980608384</c:v>
                </c:pt>
                <c:pt idx="3503">
                  <c:v>9.5016582111517707</c:v>
                </c:pt>
                <c:pt idx="3504">
                  <c:v>9.5041876468252831</c:v>
                </c:pt>
                <c:pt idx="3505">
                  <c:v>9.506716105165939</c:v>
                </c:pt>
                <c:pt idx="3506">
                  <c:v>9.5092435862587106</c:v>
                </c:pt>
                <c:pt idx="3507">
                  <c:v>9.5117700901889766</c:v>
                </c:pt>
                <c:pt idx="3508">
                  <c:v>9.5142956170425297</c:v>
                </c:pt>
                <c:pt idx="3509">
                  <c:v>9.5168201669055676</c:v>
                </c:pt>
                <c:pt idx="3510">
                  <c:v>9.5193437398646985</c:v>
                </c:pt>
                <c:pt idx="3511">
                  <c:v>9.5218663360069389</c:v>
                </c:pt>
                <c:pt idx="3512">
                  <c:v>9.5243879554197122</c:v>
                </c:pt>
                <c:pt idx="3513">
                  <c:v>9.5269085981908432</c:v>
                </c:pt>
                <c:pt idx="3514">
                  <c:v>9.5294282644085708</c:v>
                </c:pt>
                <c:pt idx="3515">
                  <c:v>9.5319469541615316</c:v>
                </c:pt>
                <c:pt idx="3516">
                  <c:v>9.5344646675387725</c:v>
                </c:pt>
                <c:pt idx="3517">
                  <c:v>9.5369814046297385</c:v>
                </c:pt>
                <c:pt idx="3518">
                  <c:v>9.5394971655242813</c:v>
                </c:pt>
                <c:pt idx="3519">
                  <c:v>9.5420119503126557</c:v>
                </c:pt>
                <c:pt idx="3520">
                  <c:v>9.5445257590855164</c:v>
                </c:pt>
                <c:pt idx="3521">
                  <c:v>9.5470385919339193</c:v>
                </c:pt>
                <c:pt idx="3522">
                  <c:v>9.5495504489493239</c:v>
                </c:pt>
                <c:pt idx="3523">
                  <c:v>9.5520613302235873</c:v>
                </c:pt>
                <c:pt idx="3524">
                  <c:v>9.5545712358489681</c:v>
                </c:pt>
                <c:pt idx="3525">
                  <c:v>9.5570801659181193</c:v>
                </c:pt>
                <c:pt idx="3526">
                  <c:v>9.5595881205240971</c:v>
                </c:pt>
                <c:pt idx="3527">
                  <c:v>9.5620950997603504</c:v>
                </c:pt>
                <c:pt idx="3528">
                  <c:v>9.5646011037207295</c:v>
                </c:pt>
                <c:pt idx="3529">
                  <c:v>9.5671061324994842</c:v>
                </c:pt>
                <c:pt idx="3530">
                  <c:v>9.5696101861912481</c:v>
                </c:pt>
                <c:pt idx="3531">
                  <c:v>9.5721132648910583</c:v>
                </c:pt>
                <c:pt idx="3532">
                  <c:v>9.5746153686943494</c:v>
                </c:pt>
                <c:pt idx="3533">
                  <c:v>9.5771164976969416</c:v>
                </c:pt>
                <c:pt idx="3534">
                  <c:v>9.5796166519950532</c:v>
                </c:pt>
                <c:pt idx="3535">
                  <c:v>9.582115831685293</c:v>
                </c:pt>
                <c:pt idx="3536">
                  <c:v>9.584614036864668</c:v>
                </c:pt>
                <c:pt idx="3537">
                  <c:v>9.587111267630565</c:v>
                </c:pt>
                <c:pt idx="3538">
                  <c:v>9.5896075240807725</c:v>
                </c:pt>
                <c:pt idx="3539">
                  <c:v>9.5921028063134628</c:v>
                </c:pt>
                <c:pt idx="3540">
                  <c:v>9.5945971144272022</c:v>
                </c:pt>
                <c:pt idx="3541">
                  <c:v>9.597090448520941</c:v>
                </c:pt>
                <c:pt idx="3542">
                  <c:v>9.59958280869402</c:v>
                </c:pt>
                <c:pt idx="3543">
                  <c:v>9.6020741950461712</c:v>
                </c:pt>
                <c:pt idx="3544">
                  <c:v>9.6045646076775082</c:v>
                </c:pt>
                <c:pt idx="3545">
                  <c:v>9.6070540466885355</c:v>
                </c:pt>
                <c:pt idx="3546">
                  <c:v>9.6095425121801377</c:v>
                </c:pt>
                <c:pt idx="3547">
                  <c:v>9.6120300042535902</c:v>
                </c:pt>
                <c:pt idx="3548">
                  <c:v>9.6145165230105523</c:v>
                </c:pt>
                <c:pt idx="3549">
                  <c:v>9.6170020685530666</c:v>
                </c:pt>
                <c:pt idx="3550">
                  <c:v>9.6194866409835562</c:v>
                </c:pt>
                <c:pt idx="3551">
                  <c:v>9.6219702404048313</c:v>
                </c:pt>
                <c:pt idx="3552">
                  <c:v>9.6244528669200839</c:v>
                </c:pt>
                <c:pt idx="3553">
                  <c:v>9.6269345206328847</c:v>
                </c:pt>
                <c:pt idx="3554">
                  <c:v>9.6294152016471877</c:v>
                </c:pt>
                <c:pt idx="3555">
                  <c:v>9.6318949100673255</c:v>
                </c:pt>
                <c:pt idx="3556">
                  <c:v>9.6343736459980143</c:v>
                </c:pt>
                <c:pt idx="3557">
                  <c:v>9.6368514095443434</c:v>
                </c:pt>
                <c:pt idx="3558">
                  <c:v>9.6393282008117875</c:v>
                </c:pt>
                <c:pt idx="3559">
                  <c:v>9.6418040199061945</c:v>
                </c:pt>
                <c:pt idx="3560">
                  <c:v>9.6442788669337922</c:v>
                </c:pt>
                <c:pt idx="3561">
                  <c:v>9.6467527420011816</c:v>
                </c:pt>
                <c:pt idx="3562">
                  <c:v>9.6492256452153438</c:v>
                </c:pt>
                <c:pt idx="3563">
                  <c:v>9.6516975766836364</c:v>
                </c:pt>
                <c:pt idx="3564">
                  <c:v>9.6541685365137866</c:v>
                </c:pt>
                <c:pt idx="3565">
                  <c:v>9.6566385248139017</c:v>
                </c:pt>
                <c:pt idx="3566">
                  <c:v>9.6591075416924568</c:v>
                </c:pt>
                <c:pt idx="3567">
                  <c:v>9.6615755872583069</c:v>
                </c:pt>
                <c:pt idx="3568">
                  <c:v>9.6640426616206767</c:v>
                </c:pt>
                <c:pt idx="3569">
                  <c:v>9.6665087648891586</c:v>
                </c:pt>
                <c:pt idx="3570">
                  <c:v>9.6689738971737249</c:v>
                </c:pt>
                <c:pt idx="3571">
                  <c:v>9.6714380585847124</c:v>
                </c:pt>
                <c:pt idx="3572">
                  <c:v>9.6739012492328271</c:v>
                </c:pt>
                <c:pt idx="3573">
                  <c:v>9.6763634692291518</c:v>
                </c:pt>
                <c:pt idx="3574">
                  <c:v>9.6788247186851297</c:v>
                </c:pt>
                <c:pt idx="3575">
                  <c:v>9.681284997712579</c:v>
                </c:pt>
                <c:pt idx="3576">
                  <c:v>9.6837443064236837</c:v>
                </c:pt>
                <c:pt idx="3577">
                  <c:v>9.6862026449309955</c:v>
                </c:pt>
                <c:pt idx="3578">
                  <c:v>9.6886600133474285</c:v>
                </c:pt>
                <c:pt idx="3579">
                  <c:v>9.69111641178627</c:v>
                </c:pt>
                <c:pt idx="3580">
                  <c:v>9.6935718403611659</c:v>
                </c:pt>
                <c:pt idx="3581">
                  <c:v>9.6960262991861335</c:v>
                </c:pt>
                <c:pt idx="3582">
                  <c:v>9.6984797883755505</c:v>
                </c:pt>
                <c:pt idx="3583">
                  <c:v>9.7009323080441554</c:v>
                </c:pt>
                <c:pt idx="3584">
                  <c:v>9.7033838583070562</c:v>
                </c:pt>
                <c:pt idx="3585">
                  <c:v>9.7058344392797196</c:v>
                </c:pt>
                <c:pt idx="3586">
                  <c:v>9.7082840510779764</c:v>
                </c:pt>
                <c:pt idx="3587">
                  <c:v>9.7107326938180165</c:v>
                </c:pt>
                <c:pt idx="3588">
                  <c:v>9.7131803676163919</c:v>
                </c:pt>
                <c:pt idx="3589">
                  <c:v>9.7156270725900153</c:v>
                </c:pt>
                <c:pt idx="3590">
                  <c:v>9.7180728088561565</c:v>
                </c:pt>
                <c:pt idx="3591">
                  <c:v>9.7205175765324494</c:v>
                </c:pt>
                <c:pt idx="3592">
                  <c:v>9.7229613757368796</c:v>
                </c:pt>
                <c:pt idx="3593">
                  <c:v>9.725404206587795</c:v>
                </c:pt>
                <c:pt idx="3594">
                  <c:v>9.727846069203899</c:v>
                </c:pt>
                <c:pt idx="3595">
                  <c:v>9.7302869637042555</c:v>
                </c:pt>
                <c:pt idx="3596">
                  <c:v>9.7327268902082782</c:v>
                </c:pt>
                <c:pt idx="3597">
                  <c:v>9.7351658488357398</c:v>
                </c:pt>
                <c:pt idx="3598">
                  <c:v>9.7376038397067699</c:v>
                </c:pt>
                <c:pt idx="3599">
                  <c:v>9.7400408629418482</c:v>
                </c:pt>
                <c:pt idx="3600">
                  <c:v>9.7424769186618114</c:v>
                </c:pt>
                <c:pt idx="3601">
                  <c:v>9.7449120069878479</c:v>
                </c:pt>
                <c:pt idx="3602">
                  <c:v>9.7473461280414995</c:v>
                </c:pt>
                <c:pt idx="3603">
                  <c:v>9.7497792819446598</c:v>
                </c:pt>
                <c:pt idx="3604">
                  <c:v>9.7522114688195742</c:v>
                </c:pt>
                <c:pt idx="3605">
                  <c:v>9.754642688788838</c:v>
                </c:pt>
                <c:pt idx="3606">
                  <c:v>9.7570729419753981</c:v>
                </c:pt>
                <c:pt idx="3607">
                  <c:v>9.7595022285025514</c:v>
                </c:pt>
                <c:pt idx="3608">
                  <c:v>9.7619305484939396</c:v>
                </c:pt>
                <c:pt idx="3609">
                  <c:v>9.7643579020735594</c:v>
                </c:pt>
                <c:pt idx="3610">
                  <c:v>9.7667842893657539</c:v>
                </c:pt>
                <c:pt idx="3611">
                  <c:v>9.7692097104952094</c:v>
                </c:pt>
                <c:pt idx="3612">
                  <c:v>9.7716341655869652</c:v>
                </c:pt>
                <c:pt idx="3613">
                  <c:v>9.774057654766402</c:v>
                </c:pt>
                <c:pt idx="3614">
                  <c:v>9.7764801781592485</c:v>
                </c:pt>
                <c:pt idx="3615">
                  <c:v>9.7789017358915782</c:v>
                </c:pt>
                <c:pt idx="3616">
                  <c:v>9.7813223280898107</c:v>
                </c:pt>
                <c:pt idx="3617">
                  <c:v>9.783741954880707</c:v>
                </c:pt>
                <c:pt idx="3618">
                  <c:v>9.7861606163913741</c:v>
                </c:pt>
                <c:pt idx="3619">
                  <c:v>9.7885783127492587</c:v>
                </c:pt>
                <c:pt idx="3620">
                  <c:v>9.7909950440821554</c:v>
                </c:pt>
                <c:pt idx="3621">
                  <c:v>9.7934108105181927</c:v>
                </c:pt>
                <c:pt idx="3622">
                  <c:v>9.7958256121858458</c:v>
                </c:pt>
                <c:pt idx="3623">
                  <c:v>9.7982394492139324</c:v>
                </c:pt>
                <c:pt idx="3624">
                  <c:v>9.8006523217316044</c:v>
                </c:pt>
                <c:pt idx="3625">
                  <c:v>9.8030642298683581</c:v>
                </c:pt>
                <c:pt idx="3626">
                  <c:v>9.805475173754024</c:v>
                </c:pt>
                <c:pt idx="3627">
                  <c:v>9.8078851535187788</c:v>
                </c:pt>
                <c:pt idx="3628">
                  <c:v>9.810294169293126</c:v>
                </c:pt>
                <c:pt idx="3629">
                  <c:v>9.8127022212079176</c:v>
                </c:pt>
                <c:pt idx="3630">
                  <c:v>9.8151093093943356</c:v>
                </c:pt>
                <c:pt idx="3631">
                  <c:v>9.8175154339838997</c:v>
                </c:pt>
                <c:pt idx="3632">
                  <c:v>9.8199205951084636</c:v>
                </c:pt>
                <c:pt idx="3633">
                  <c:v>9.8223247929002202</c:v>
                </c:pt>
                <c:pt idx="3634">
                  <c:v>9.8247280274916928</c:v>
                </c:pt>
                <c:pt idx="3635">
                  <c:v>9.8271302990157423</c:v>
                </c:pt>
                <c:pt idx="3636">
                  <c:v>9.8295316076055581</c:v>
                </c:pt>
                <c:pt idx="3637">
                  <c:v>9.8319319533946672</c:v>
                </c:pt>
                <c:pt idx="3638">
                  <c:v>9.8343313365169269</c:v>
                </c:pt>
                <c:pt idx="3639">
                  <c:v>9.8367297571065251</c:v>
                </c:pt>
                <c:pt idx="3640">
                  <c:v>9.8391272152979834</c:v>
                </c:pt>
                <c:pt idx="3641">
                  <c:v>9.8415237112261504</c:v>
                </c:pt>
                <c:pt idx="3642">
                  <c:v>9.8439192450262087</c:v>
                </c:pt>
                <c:pt idx="3643">
                  <c:v>9.8463138168336677</c:v>
                </c:pt>
                <c:pt idx="3644">
                  <c:v>9.8487074267843671</c:v>
                </c:pt>
                <c:pt idx="3645">
                  <c:v>9.8511000750144753</c:v>
                </c:pt>
                <c:pt idx="3646">
                  <c:v>9.8534917616604858</c:v>
                </c:pt>
                <c:pt idx="3647">
                  <c:v>9.8558824868592207</c:v>
                </c:pt>
                <c:pt idx="3648">
                  <c:v>9.8582722507478326</c:v>
                </c:pt>
                <c:pt idx="3649">
                  <c:v>9.8606610534637955</c:v>
                </c:pt>
                <c:pt idx="3650">
                  <c:v>9.8630488951449102</c:v>
                </c:pt>
                <c:pt idx="3651">
                  <c:v>9.8654357759293028</c:v>
                </c:pt>
                <c:pt idx="3652">
                  <c:v>9.8678216959554259</c:v>
                </c:pt>
                <c:pt idx="3653">
                  <c:v>9.8702066553620522</c:v>
                </c:pt>
                <c:pt idx="3654">
                  <c:v>9.8725906542882811</c:v>
                </c:pt>
                <c:pt idx="3655">
                  <c:v>9.8749736928735334</c:v>
                </c:pt>
                <c:pt idx="3656">
                  <c:v>9.8773557712575517</c:v>
                </c:pt>
                <c:pt idx="3657">
                  <c:v>9.8797368895804034</c:v>
                </c:pt>
                <c:pt idx="3658">
                  <c:v>9.882117047982474</c:v>
                </c:pt>
                <c:pt idx="3659">
                  <c:v>9.8844962466044706</c:v>
                </c:pt>
                <c:pt idx="3660">
                  <c:v>9.8868744855874198</c:v>
                </c:pt>
                <c:pt idx="3661">
                  <c:v>9.8892517650726717</c:v>
                </c:pt>
                <c:pt idx="3662">
                  <c:v>9.8916280852018907</c:v>
                </c:pt>
                <c:pt idx="3663">
                  <c:v>9.8940034461170594</c:v>
                </c:pt>
                <c:pt idx="3664">
                  <c:v>9.8963778479604834</c:v>
                </c:pt>
                <c:pt idx="3665">
                  <c:v>9.898751290874781</c:v>
                </c:pt>
                <c:pt idx="3666">
                  <c:v>9.9011237750028922</c:v>
                </c:pt>
                <c:pt idx="3667">
                  <c:v>9.9034953004880659</c:v>
                </c:pt>
                <c:pt idx="3668">
                  <c:v>9.9058658674738744</c:v>
                </c:pt>
                <c:pt idx="3669">
                  <c:v>9.9082354761042026</c:v>
                </c:pt>
                <c:pt idx="3670">
                  <c:v>9.9106041265232463</c:v>
                </c:pt>
                <c:pt idx="3671">
                  <c:v>9.9129718188755227</c:v>
                </c:pt>
                <c:pt idx="3672">
                  <c:v>9.91533855330586</c:v>
                </c:pt>
                <c:pt idx="3673">
                  <c:v>9.9177043299593954</c:v>
                </c:pt>
                <c:pt idx="3674">
                  <c:v>9.9200691489815824</c:v>
                </c:pt>
                <c:pt idx="3675">
                  <c:v>9.9224330105181888</c:v>
                </c:pt>
                <c:pt idx="3676">
                  <c:v>9.924795914715288</c:v>
                </c:pt>
                <c:pt idx="3677">
                  <c:v>9.9271578617192695</c:v>
                </c:pt>
                <c:pt idx="3678">
                  <c:v>9.9295188516768302</c:v>
                </c:pt>
                <c:pt idx="3679">
                  <c:v>9.9318788847349815</c:v>
                </c:pt>
                <c:pt idx="3680">
                  <c:v>9.9342379610410365</c:v>
                </c:pt>
                <c:pt idx="3681">
                  <c:v>9.936596080742623</c:v>
                </c:pt>
                <c:pt idx="3682">
                  <c:v>9.938953243987676</c:v>
                </c:pt>
                <c:pt idx="3683">
                  <c:v>9.9413094509244395</c:v>
                </c:pt>
                <c:pt idx="3684">
                  <c:v>9.9436647017014632</c:v>
                </c:pt>
                <c:pt idx="3685">
                  <c:v>9.9460189964676022</c:v>
                </c:pt>
                <c:pt idx="3686">
                  <c:v>9.948372335372019</c:v>
                </c:pt>
                <c:pt idx="3687">
                  <c:v>9.9507247185641834</c:v>
                </c:pt>
                <c:pt idx="3688">
                  <c:v>9.9530761461938688</c:v>
                </c:pt>
                <c:pt idx="3689">
                  <c:v>9.9554266184111544</c:v>
                </c:pt>
                <c:pt idx="3690">
                  <c:v>9.9577761353664211</c:v>
                </c:pt>
                <c:pt idx="3691">
                  <c:v>9.9601246972103574</c:v>
                </c:pt>
                <c:pt idx="3692">
                  <c:v>9.9624723040939482</c:v>
                </c:pt>
                <c:pt idx="3693">
                  <c:v>9.9648189561684912</c:v>
                </c:pt>
                <c:pt idx="3694">
                  <c:v>9.9671646535855754</c:v>
                </c:pt>
                <c:pt idx="3695">
                  <c:v>9.9695093964970969</c:v>
                </c:pt>
                <c:pt idx="3696">
                  <c:v>9.9718531850552523</c:v>
                </c:pt>
                <c:pt idx="3697">
                  <c:v>9.9741960194125401</c:v>
                </c:pt>
                <c:pt idx="3698">
                  <c:v>9.9765378997217553</c:v>
                </c:pt>
                <c:pt idx="3699">
                  <c:v>9.9788788261359933</c:v>
                </c:pt>
                <c:pt idx="3700">
                  <c:v>9.9812187988086514</c:v>
                </c:pt>
                <c:pt idx="3701">
                  <c:v>9.9835578178934199</c:v>
                </c:pt>
                <c:pt idx="3702">
                  <c:v>9.9858958835442913</c:v>
                </c:pt>
                <c:pt idx="3703">
                  <c:v>9.9882329959155545</c:v>
                </c:pt>
                <c:pt idx="3704">
                  <c:v>9.9905691551617934</c:v>
                </c:pt>
                <c:pt idx="3705">
                  <c:v>9.9929043614378905</c:v>
                </c:pt>
                <c:pt idx="3706">
                  <c:v>9.9952386148990229</c:v>
                </c:pt>
                <c:pt idx="3707">
                  <c:v>9.9975719157006626</c:v>
                </c:pt>
                <c:pt idx="3708">
                  <c:v>9.9999042639985785</c:v>
                </c:pt>
                <c:pt idx="3709">
                  <c:v>10.00223565994883</c:v>
                </c:pt>
                <c:pt idx="3710">
                  <c:v>10.004566103707774</c:v>
                </c:pt>
                <c:pt idx="3711">
                  <c:v>10.006895595432058</c:v>
                </c:pt>
                <c:pt idx="3712">
                  <c:v>10.009224135278622</c:v>
                </c:pt>
                <c:pt idx="3713">
                  <c:v>10.0115517234047</c:v>
                </c:pt>
                <c:pt idx="3714">
                  <c:v>10.013878359967819</c:v>
                </c:pt>
                <c:pt idx="3715">
                  <c:v>10.016204045125795</c:v>
                </c:pt>
                <c:pt idx="3716">
                  <c:v>10.018528779036732</c:v>
                </c:pt>
                <c:pt idx="3717">
                  <c:v>10.020852561859027</c:v>
                </c:pt>
                <c:pt idx="3718">
                  <c:v>10.023175393751366</c:v>
                </c:pt>
                <c:pt idx="3719">
                  <c:v>10.025497274872727</c:v>
                </c:pt>
                <c:pt idx="3720">
                  <c:v>10.027818205382371</c:v>
                </c:pt>
                <c:pt idx="3721">
                  <c:v>10.030138185439855</c:v>
                </c:pt>
                <c:pt idx="3722">
                  <c:v>10.032457215205012</c:v>
                </c:pt>
                <c:pt idx="3723">
                  <c:v>10.034775294837974</c:v>
                </c:pt>
                <c:pt idx="3724">
                  <c:v>10.03709242449915</c:v>
                </c:pt>
                <c:pt idx="3725">
                  <c:v>10.039408604349244</c:v>
                </c:pt>
                <c:pt idx="3726">
                  <c:v>10.041723834549236</c:v>
                </c:pt>
                <c:pt idx="3727">
                  <c:v>10.044038115260399</c:v>
                </c:pt>
                <c:pt idx="3728">
                  <c:v>10.046351446644286</c:v>
                </c:pt>
                <c:pt idx="3729">
                  <c:v>10.048663828862736</c:v>
                </c:pt>
                <c:pt idx="3730">
                  <c:v>10.05097526207787</c:v>
                </c:pt>
                <c:pt idx="3731">
                  <c:v>10.053285746452094</c:v>
                </c:pt>
                <c:pt idx="3732">
                  <c:v>10.055595282148094</c:v>
                </c:pt>
                <c:pt idx="3733">
                  <c:v>10.05790386932884</c:v>
                </c:pt>
                <c:pt idx="3734">
                  <c:v>10.060211508157581</c:v>
                </c:pt>
                <c:pt idx="3735">
                  <c:v>10.062518198797854</c:v>
                </c:pt>
                <c:pt idx="3736">
                  <c:v>10.064823941413465</c:v>
                </c:pt>
                <c:pt idx="3737">
                  <c:v>10.067128736168511</c:v>
                </c:pt>
                <c:pt idx="3738">
                  <c:v>10.069432583227361</c:v>
                </c:pt>
                <c:pt idx="3739">
                  <c:v>10.071735482754667</c:v>
                </c:pt>
                <c:pt idx="3740">
                  <c:v>10.074037434915358</c:v>
                </c:pt>
                <c:pt idx="3741">
                  <c:v>10.076338439874641</c:v>
                </c:pt>
                <c:pt idx="3742">
                  <c:v>10.078638497798</c:v>
                </c:pt>
                <c:pt idx="3743">
                  <c:v>10.080937608851197</c:v>
                </c:pt>
                <c:pt idx="3744">
                  <c:v>10.083235773200274</c:v>
                </c:pt>
                <c:pt idx="3745">
                  <c:v>10.08553299101154</c:v>
                </c:pt>
                <c:pt idx="3746">
                  <c:v>10.087829262451587</c:v>
                </c:pt>
                <c:pt idx="3747">
                  <c:v>10.090124587687278</c:v>
                </c:pt>
                <c:pt idx="3748">
                  <c:v>10.092418966885754</c:v>
                </c:pt>
                <c:pt idx="3749">
                  <c:v>10.094712400214428</c:v>
                </c:pt>
                <c:pt idx="3750">
                  <c:v>10.097004887840987</c:v>
                </c:pt>
                <c:pt idx="3751">
                  <c:v>10.099296429933389</c:v>
                </c:pt>
                <c:pt idx="3752">
                  <c:v>10.101587026659869</c:v>
                </c:pt>
                <c:pt idx="3753">
                  <c:v>10.10387667818893</c:v>
                </c:pt>
                <c:pt idx="3754">
                  <c:v>10.106165384689348</c:v>
                </c:pt>
                <c:pt idx="3755">
                  <c:v>10.10845314633017</c:v>
                </c:pt>
                <c:pt idx="3756">
                  <c:v>10.110739963280711</c:v>
                </c:pt>
                <c:pt idx="3757">
                  <c:v>10.113025835710562</c:v>
                </c:pt>
                <c:pt idx="3758">
                  <c:v>10.11531076378958</c:v>
                </c:pt>
                <c:pt idx="3759">
                  <c:v>10.117594747687891</c:v>
                </c:pt>
                <c:pt idx="3760">
                  <c:v>10.119877787575888</c:v>
                </c:pt>
                <c:pt idx="3761">
                  <c:v>10.122159883624237</c:v>
                </c:pt>
                <c:pt idx="3762">
                  <c:v>10.124441036003866</c:v>
                </c:pt>
                <c:pt idx="3763">
                  <c:v>10.126721244885974</c:v>
                </c:pt>
                <c:pt idx="3764">
                  <c:v>10.129000510442026</c:v>
                </c:pt>
                <c:pt idx="3765">
                  <c:v>10.131278832843751</c:v>
                </c:pt>
                <c:pt idx="3766">
                  <c:v>10.133556212263148</c:v>
                </c:pt>
                <c:pt idx="3767">
                  <c:v>10.135832648872476</c:v>
                </c:pt>
                <c:pt idx="3768">
                  <c:v>10.138108142844263</c:v>
                </c:pt>
                <c:pt idx="3769">
                  <c:v>10.140382694351297</c:v>
                </c:pt>
                <c:pt idx="3770">
                  <c:v>10.142656303566636</c:v>
                </c:pt>
                <c:pt idx="3771">
                  <c:v>10.144928970663596</c:v>
                </c:pt>
                <c:pt idx="3772">
                  <c:v>10.147200695815755</c:v>
                </c:pt>
                <c:pt idx="3773">
                  <c:v>10.14947147919696</c:v>
                </c:pt>
                <c:pt idx="3774">
                  <c:v>10.151741320981312</c:v>
                </c:pt>
                <c:pt idx="3775">
                  <c:v>10.154010221343176</c:v>
                </c:pt>
                <c:pt idx="3776">
                  <c:v>10.156278180457182</c:v>
                </c:pt>
                <c:pt idx="3777">
                  <c:v>10.158545198498215</c:v>
                </c:pt>
                <c:pt idx="3778">
                  <c:v>10.160811275641423</c:v>
                </c:pt>
                <c:pt idx="3779">
                  <c:v>10.163076412062212</c:v>
                </c:pt>
                <c:pt idx="3780">
                  <c:v>10.165340607936246</c:v>
                </c:pt>
                <c:pt idx="3781">
                  <c:v>10.167603863439449</c:v>
                </c:pt>
                <c:pt idx="3782">
                  <c:v>10.169866178748006</c:v>
                </c:pt>
                <c:pt idx="3783">
                  <c:v>10.172127554038353</c:v>
                </c:pt>
                <c:pt idx="3784">
                  <c:v>10.174387989487187</c:v>
                </c:pt>
                <c:pt idx="3785">
                  <c:v>10.176647485271461</c:v>
                </c:pt>
                <c:pt idx="3786">
                  <c:v>10.178906041568386</c:v>
                </c:pt>
                <c:pt idx="3787">
                  <c:v>10.181163658555421</c:v>
                </c:pt>
                <c:pt idx="3788">
                  <c:v>10.183420336410293</c:v>
                </c:pt>
                <c:pt idx="3789">
                  <c:v>10.185676075310971</c:v>
                </c:pt>
                <c:pt idx="3790">
                  <c:v>10.187930875435686</c:v>
                </c:pt>
                <c:pt idx="3791">
                  <c:v>10.190184736962921</c:v>
                </c:pt>
                <c:pt idx="3792">
                  <c:v>10.192437660071409</c:v>
                </c:pt>
                <c:pt idx="3793">
                  <c:v>10.194689644940141</c:v>
                </c:pt>
                <c:pt idx="3794">
                  <c:v>10.196940691748354</c:v>
                </c:pt>
                <c:pt idx="3795">
                  <c:v>10.199190800675545</c:v>
                </c:pt>
                <c:pt idx="3796">
                  <c:v>10.201439971901456</c:v>
                </c:pt>
                <c:pt idx="3797">
                  <c:v>10.203688205606079</c:v>
                </c:pt>
                <c:pt idx="3798">
                  <c:v>10.205935501969664</c:v>
                </c:pt>
                <c:pt idx="3799">
                  <c:v>10.208181861172704</c:v>
                </c:pt>
                <c:pt idx="3800">
                  <c:v>10.210427283395942</c:v>
                </c:pt>
                <c:pt idx="3801">
                  <c:v>10.212671768820375</c:v>
                </c:pt>
                <c:pt idx="3802">
                  <c:v>10.214915317627241</c:v>
                </c:pt>
                <c:pt idx="3803">
                  <c:v>10.217157929998034</c:v>
                </c:pt>
                <c:pt idx="3804">
                  <c:v>10.219399606114491</c:v>
                </c:pt>
                <c:pt idx="3805">
                  <c:v>10.221640346158598</c:v>
                </c:pt>
                <c:pt idx="3806">
                  <c:v>10.223880150312581</c:v>
                </c:pt>
                <c:pt idx="3807">
                  <c:v>10.226119018758926</c:v>
                </c:pt>
                <c:pt idx="3808">
                  <c:v>10.228356951680354</c:v>
                </c:pt>
                <c:pt idx="3809">
                  <c:v>10.230593949259832</c:v>
                </c:pt>
                <c:pt idx="3810">
                  <c:v>10.232830011680576</c:v>
                </c:pt>
                <c:pt idx="3811">
                  <c:v>10.235065139126043</c:v>
                </c:pt>
                <c:pt idx="3812">
                  <c:v>10.237299331779935</c:v>
                </c:pt>
                <c:pt idx="3813">
                  <c:v>10.239532589826201</c:v>
                </c:pt>
                <c:pt idx="3814">
                  <c:v>10.241764913449025</c:v>
                </c:pt>
                <c:pt idx="3815">
                  <c:v>10.243996302832841</c:v>
                </c:pt>
                <c:pt idx="3816">
                  <c:v>10.246226758162324</c:v>
                </c:pt>
                <c:pt idx="3817">
                  <c:v>10.248456279622385</c:v>
                </c:pt>
                <c:pt idx="3818">
                  <c:v>10.250684867398183</c:v>
                </c:pt>
                <c:pt idx="3819">
                  <c:v>10.252912521675112</c:v>
                </c:pt>
                <c:pt idx="3820">
                  <c:v>10.255139242638812</c:v>
                </c:pt>
                <c:pt idx="3821">
                  <c:v>10.257365030475157</c:v>
                </c:pt>
                <c:pt idx="3822">
                  <c:v>10.259589885370266</c:v>
                </c:pt>
                <c:pt idx="3823">
                  <c:v>10.261813807510492</c:v>
                </c:pt>
                <c:pt idx="3824">
                  <c:v>10.264036797082429</c:v>
                </c:pt>
                <c:pt idx="3825">
                  <c:v>10.266258854272909</c:v>
                </c:pt>
                <c:pt idx="3826">
                  <c:v>10.268479979268999</c:v>
                </c:pt>
                <c:pt idx="3827">
                  <c:v>10.27070017225801</c:v>
                </c:pt>
                <c:pt idx="3828">
                  <c:v>10.272919433427479</c:v>
                </c:pt>
                <c:pt idx="3829">
                  <c:v>10.275137762965187</c:v>
                </c:pt>
                <c:pt idx="3830">
                  <c:v>10.277355161059146</c:v>
                </c:pt>
                <c:pt idx="3831">
                  <c:v>10.27957162789761</c:v>
                </c:pt>
                <c:pt idx="3832">
                  <c:v>10.28178716366906</c:v>
                </c:pt>
                <c:pt idx="3833">
                  <c:v>10.284001768562216</c:v>
                </c:pt>
                <c:pt idx="3834">
                  <c:v>10.286215442766032</c:v>
                </c:pt>
                <c:pt idx="3835">
                  <c:v>10.288428186469693</c:v>
                </c:pt>
                <c:pt idx="3836">
                  <c:v>10.290639999862616</c:v>
                </c:pt>
                <c:pt idx="3837">
                  <c:v>10.292850883134456</c:v>
                </c:pt>
                <c:pt idx="3838">
                  <c:v>10.295060836475093</c:v>
                </c:pt>
                <c:pt idx="3839">
                  <c:v>10.297269860074646</c:v>
                </c:pt>
                <c:pt idx="3840">
                  <c:v>10.299477954123461</c:v>
                </c:pt>
                <c:pt idx="3841">
                  <c:v>10.301685118812113</c:v>
                </c:pt>
                <c:pt idx="3842">
                  <c:v>10.303891354331412</c:v>
                </c:pt>
                <c:pt idx="3843">
                  <c:v>10.306096660872395</c:v>
                </c:pt>
                <c:pt idx="3844">
                  <c:v>10.308301038626329</c:v>
                </c:pt>
                <c:pt idx="3845">
                  <c:v>10.310504487784709</c:v>
                </c:pt>
                <c:pt idx="3846">
                  <c:v>10.31270700853926</c:v>
                </c:pt>
                <c:pt idx="3847">
                  <c:v>10.314908601081935</c:v>
                </c:pt>
                <c:pt idx="3848">
                  <c:v>10.317109265604913</c:v>
                </c:pt>
                <c:pt idx="3849">
                  <c:v>10.319309002300603</c:v>
                </c:pt>
                <c:pt idx="3850">
                  <c:v>10.321507811361636</c:v>
                </c:pt>
                <c:pt idx="3851">
                  <c:v>10.323705692980877</c:v>
                </c:pt>
                <c:pt idx="3852">
                  <c:v>10.325902647351407</c:v>
                </c:pt>
                <c:pt idx="3853">
                  <c:v>10.32809867466654</c:v>
                </c:pt>
                <c:pt idx="3854">
                  <c:v>10.330293775119813</c:v>
                </c:pt>
                <c:pt idx="3855">
                  <c:v>10.332487948904987</c:v>
                </c:pt>
                <c:pt idx="3856">
                  <c:v>10.334681196216048</c:v>
                </c:pt>
                <c:pt idx="3857">
                  <c:v>10.336873517247202</c:v>
                </c:pt>
                <c:pt idx="3858">
                  <c:v>10.339064912192885</c:v>
                </c:pt>
                <c:pt idx="3859">
                  <c:v>10.341255381247752</c:v>
                </c:pt>
                <c:pt idx="3860">
                  <c:v>10.343444924606677</c:v>
                </c:pt>
                <c:pt idx="3861">
                  <c:v>10.345633542464761</c:v>
                </c:pt>
                <c:pt idx="3862">
                  <c:v>10.347821235017324</c:v>
                </c:pt>
                <c:pt idx="3863">
                  <c:v>10.350008002459909</c:v>
                </c:pt>
                <c:pt idx="3864">
                  <c:v>10.352193844988278</c:v>
                </c:pt>
                <c:pt idx="3865">
                  <c:v>10.354378762798415</c:v>
                </c:pt>
                <c:pt idx="3866">
                  <c:v>10.356562756086516</c:v>
                </c:pt>
                <c:pt idx="3867">
                  <c:v>10.358745825049011</c:v>
                </c:pt>
                <c:pt idx="3868">
                  <c:v>10.360927969882535</c:v>
                </c:pt>
                <c:pt idx="3869">
                  <c:v>10.363109190783948</c:v>
                </c:pt>
                <c:pt idx="3870">
                  <c:v>10.36528948795033</c:v>
                </c:pt>
                <c:pt idx="3871">
                  <c:v>10.367468861578971</c:v>
                </c:pt>
                <c:pt idx="3872">
                  <c:v>10.369647311867386</c:v>
                </c:pt>
                <c:pt idx="3873">
                  <c:v>10.3718248390133</c:v>
                </c:pt>
                <c:pt idx="3874">
                  <c:v>10.374001443214659</c:v>
                </c:pt>
                <c:pt idx="3875">
                  <c:v>10.376177124669626</c:v>
                </c:pt>
                <c:pt idx="3876">
                  <c:v>10.378351883576572</c:v>
                </c:pt>
                <c:pt idx="3877">
                  <c:v>10.380525720134091</c:v>
                </c:pt>
                <c:pt idx="3878">
                  <c:v>10.382698634540988</c:v>
                </c:pt>
                <c:pt idx="3879">
                  <c:v>10.384870626996282</c:v>
                </c:pt>
                <c:pt idx="3880">
                  <c:v>10.387041697699207</c:v>
                </c:pt>
                <c:pt idx="3881">
                  <c:v>10.389211846849207</c:v>
                </c:pt>
                <c:pt idx="3882">
                  <c:v>10.391381074645945</c:v>
                </c:pt>
                <c:pt idx="3883">
                  <c:v>10.393549381289292</c:v>
                </c:pt>
                <c:pt idx="3884">
                  <c:v>10.39571676697933</c:v>
                </c:pt>
                <c:pt idx="3885">
                  <c:v>10.397883231916357</c:v>
                </c:pt>
                <c:pt idx="3886">
                  <c:v>10.400048776300874</c:v>
                </c:pt>
                <c:pt idx="3887">
                  <c:v>10.402213400333602</c:v>
                </c:pt>
                <c:pt idx="3888">
                  <c:v>10.404377104215472</c:v>
                </c:pt>
                <c:pt idx="3889">
                  <c:v>10.406539888147616</c:v>
                </c:pt>
                <c:pt idx="3890">
                  <c:v>10.408701752331382</c:v>
                </c:pt>
                <c:pt idx="3891">
                  <c:v>10.410862696968328</c:v>
                </c:pt>
                <c:pt idx="3892">
                  <c:v>10.413022722260216</c:v>
                </c:pt>
                <c:pt idx="3893">
                  <c:v>10.41518182840902</c:v>
                </c:pt>
                <c:pt idx="3894">
                  <c:v>10.417340015616919</c:v>
                </c:pt>
                <c:pt idx="3895">
                  <c:v>10.419497284086301</c:v>
                </c:pt>
                <c:pt idx="3896">
                  <c:v>10.421653634019764</c:v>
                </c:pt>
                <c:pt idx="3897">
                  <c:v>10.423809065620105</c:v>
                </c:pt>
                <c:pt idx="3898">
                  <c:v>10.425963579090334</c:v>
                </c:pt>
                <c:pt idx="3899">
                  <c:v>10.428117174633663</c:v>
                </c:pt>
                <c:pt idx="3900">
                  <c:v>10.43026985245351</c:v>
                </c:pt>
                <c:pt idx="3901">
                  <c:v>10.432421612753496</c:v>
                </c:pt>
                <c:pt idx="3902">
                  <c:v>10.434572455737452</c:v>
                </c:pt>
                <c:pt idx="3903">
                  <c:v>10.436722381609407</c:v>
                </c:pt>
                <c:pt idx="3904">
                  <c:v>10.438871390573597</c:v>
                </c:pt>
                <c:pt idx="3905">
                  <c:v>10.441019482834459</c:v>
                </c:pt>
                <c:pt idx="3906">
                  <c:v>10.443166658596635</c:v>
                </c:pt>
                <c:pt idx="3907">
                  <c:v>10.445312918064971</c:v>
                </c:pt>
                <c:pt idx="3908">
                  <c:v>10.447458261444506</c:v>
                </c:pt>
                <c:pt idx="3909">
                  <c:v>10.449602688940493</c:v>
                </c:pt>
                <c:pt idx="3910">
                  <c:v>10.451746200758375</c:v>
                </c:pt>
                <c:pt idx="3911">
                  <c:v>10.453888797103803</c:v>
                </c:pt>
                <c:pt idx="3912">
                  <c:v>10.456030478182624</c:v>
                </c:pt>
                <c:pt idx="3913">
                  <c:v>10.458171244200889</c:v>
                </c:pt>
                <c:pt idx="3914">
                  <c:v>10.460311095364842</c:v>
                </c:pt>
                <c:pt idx="3915">
                  <c:v>10.462450031880934</c:v>
                </c:pt>
                <c:pt idx="3916">
                  <c:v>10.464588053955808</c:v>
                </c:pt>
                <c:pt idx="3917">
                  <c:v>10.466725161796308</c:v>
                </c:pt>
                <c:pt idx="3918">
                  <c:v>10.46886135560948</c:v>
                </c:pt>
                <c:pt idx="3919">
                  <c:v>10.470996635602557</c:v>
                </c:pt>
                <c:pt idx="3920">
                  <c:v>10.473131001982978</c:v>
                </c:pt>
                <c:pt idx="3921">
                  <c:v>10.475264454958378</c:v>
                </c:pt>
                <c:pt idx="3922">
                  <c:v>10.47739699473658</c:v>
                </c:pt>
                <c:pt idx="3923">
                  <c:v>10.479528621525613</c:v>
                </c:pt>
                <c:pt idx="3924">
                  <c:v>10.481659335533697</c:v>
                </c:pt>
                <c:pt idx="3925">
                  <c:v>10.483789136969243</c:v>
                </c:pt>
                <c:pt idx="3926">
                  <c:v>10.485918026040865</c:v>
                </c:pt>
                <c:pt idx="3927">
                  <c:v>10.488046002957365</c:v>
                </c:pt>
                <c:pt idx="3928">
                  <c:v>10.490173067927739</c:v>
                </c:pt>
                <c:pt idx="3929">
                  <c:v>10.492299221161176</c:v>
                </c:pt>
                <c:pt idx="3930">
                  <c:v>10.494424462867062</c:v>
                </c:pt>
                <c:pt idx="3931">
                  <c:v>10.496548793254977</c:v>
                </c:pt>
                <c:pt idx="3932">
                  <c:v>10.498672212534682</c:v>
                </c:pt>
                <c:pt idx="3933">
                  <c:v>10.500794720916142</c:v>
                </c:pt>
                <c:pt idx="3934">
                  <c:v>10.502916318609504</c:v>
                </c:pt>
                <c:pt idx="3935">
                  <c:v>10.505037005825113</c:v>
                </c:pt>
                <c:pt idx="3936">
                  <c:v>10.5071567827735</c:v>
                </c:pt>
                <c:pt idx="3937">
                  <c:v>10.509275649665389</c:v>
                </c:pt>
                <c:pt idx="3938">
                  <c:v>10.511393606711689</c:v>
                </c:pt>
                <c:pt idx="3939">
                  <c:v>10.513510654123507</c:v>
                </c:pt>
                <c:pt idx="3940">
                  <c:v>10.515626792112132</c:v>
                </c:pt>
                <c:pt idx="3941">
                  <c:v>10.517742020889042</c:v>
                </c:pt>
                <c:pt idx="3942">
                  <c:v>10.519856340665902</c:v>
                </c:pt>
                <c:pt idx="3943">
                  <c:v>10.52196975165457</c:v>
                </c:pt>
                <c:pt idx="3944">
                  <c:v>10.524082254067089</c:v>
                </c:pt>
                <c:pt idx="3945">
                  <c:v>10.526193848115685</c:v>
                </c:pt>
                <c:pt idx="3946">
                  <c:v>10.528304534012777</c:v>
                </c:pt>
                <c:pt idx="3947">
                  <c:v>10.530414311970965</c:v>
                </c:pt>
                <c:pt idx="3948">
                  <c:v>10.532523182203036</c:v>
                </c:pt>
                <c:pt idx="3949">
                  <c:v>10.534631144921967</c:v>
                </c:pt>
                <c:pt idx="3950">
                  <c:v>10.53673820034091</c:v>
                </c:pt>
                <c:pt idx="3951">
                  <c:v>10.53884434867321</c:v>
                </c:pt>
                <c:pt idx="3952">
                  <c:v>10.540949590132394</c:v>
                </c:pt>
                <c:pt idx="3953">
                  <c:v>10.54305392493217</c:v>
                </c:pt>
                <c:pt idx="3954">
                  <c:v>10.545157353286436</c:v>
                </c:pt>
                <c:pt idx="3955">
                  <c:v>10.547259875409265</c:v>
                </c:pt>
                <c:pt idx="3956">
                  <c:v>10.549361491514917</c:v>
                </c:pt>
                <c:pt idx="3957">
                  <c:v>10.551462201817834</c:v>
                </c:pt>
                <c:pt idx="3958">
                  <c:v>10.553562006532641</c:v>
                </c:pt>
                <c:pt idx="3959">
                  <c:v>10.555660905874138</c:v>
                </c:pt>
                <c:pt idx="3960">
                  <c:v>10.557758900057312</c:v>
                </c:pt>
                <c:pt idx="3961">
                  <c:v>10.559855989297331</c:v>
                </c:pt>
                <c:pt idx="3962">
                  <c:v>10.561952173809541</c:v>
                </c:pt>
                <c:pt idx="3963">
                  <c:v>10.564047453809467</c:v>
                </c:pt>
                <c:pt idx="3964">
                  <c:v>10.566141829512816</c:v>
                </c:pt>
                <c:pt idx="3965">
                  <c:v>10.568235301135472</c:v>
                </c:pt>
                <c:pt idx="3966">
                  <c:v>10.5703278688935</c:v>
                </c:pt>
                <c:pt idx="3967">
                  <c:v>10.57241953300314</c:v>
                </c:pt>
                <c:pt idx="3968">
                  <c:v>10.574510293680815</c:v>
                </c:pt>
                <c:pt idx="3969">
                  <c:v>10.576600151143118</c:v>
                </c:pt>
                <c:pt idx="3970">
                  <c:v>10.578689105606827</c:v>
                </c:pt>
                <c:pt idx="3971">
                  <c:v>10.580777157288891</c:v>
                </c:pt>
                <c:pt idx="3972">
                  <c:v>10.582864306406437</c:v>
                </c:pt>
                <c:pt idx="3973">
                  <c:v>10.584950553176771</c:v>
                </c:pt>
                <c:pt idx="3974">
                  <c:v>10.587035897817371</c:v>
                </c:pt>
                <c:pt idx="3975">
                  <c:v>10.58912034054589</c:v>
                </c:pt>
                <c:pt idx="3976">
                  <c:v>10.591203881580158</c:v>
                </c:pt>
                <c:pt idx="3977">
                  <c:v>10.593286521138179</c:v>
                </c:pt>
                <c:pt idx="3978">
                  <c:v>10.59536825943813</c:v>
                </c:pt>
                <c:pt idx="3979">
                  <c:v>10.597449096698366</c:v>
                </c:pt>
                <c:pt idx="3980">
                  <c:v>10.599529033137408</c:v>
                </c:pt>
                <c:pt idx="3981">
                  <c:v>10.601608068973952</c:v>
                </c:pt>
                <c:pt idx="3982">
                  <c:v>10.603686204426873</c:v>
                </c:pt>
                <c:pt idx="3983">
                  <c:v>10.605763439715208</c:v>
                </c:pt>
                <c:pt idx="3984">
                  <c:v>10.607839775058178</c:v>
                </c:pt>
                <c:pt idx="3985">
                  <c:v>10.609915210675162</c:v>
                </c:pt>
                <c:pt idx="3986">
                  <c:v>10.611989746785721</c:v>
                </c:pt>
                <c:pt idx="3987">
                  <c:v>10.614063383609576</c:v>
                </c:pt>
                <c:pt idx="3988">
                  <c:v>10.616136121366633</c:v>
                </c:pt>
                <c:pt idx="3989">
                  <c:v>10.618207960276955</c:v>
                </c:pt>
                <c:pt idx="3990">
                  <c:v>10.620278900560775</c:v>
                </c:pt>
                <c:pt idx="3991">
                  <c:v>10.622348942438506</c:v>
                </c:pt>
                <c:pt idx="3992">
                  <c:v>10.624418086130719</c:v>
                </c:pt>
                <c:pt idx="3993">
                  <c:v>10.626486331858157</c:v>
                </c:pt>
                <c:pt idx="3994">
                  <c:v>10.628553679841733</c:v>
                </c:pt>
                <c:pt idx="3995">
                  <c:v>10.630620130302525</c:v>
                </c:pt>
                <c:pt idx="3996">
                  <c:v>10.63268568346178</c:v>
                </c:pt>
                <c:pt idx="3997">
                  <c:v>10.634750339540911</c:v>
                </c:pt>
                <c:pt idx="3998">
                  <c:v>10.636814098761494</c:v>
                </c:pt>
                <c:pt idx="3999">
                  <c:v>10.63887696134528</c:v>
                </c:pt>
                <c:pt idx="4000">
                  <c:v>10.640938927514176</c:v>
                </c:pt>
                <c:pt idx="4001">
                  <c:v>10.642999997490262</c:v>
                </c:pt>
                <c:pt idx="4002">
                  <c:v>10.64506017149578</c:v>
                </c:pt>
                <c:pt idx="4003">
                  <c:v>10.647119449753133</c:v>
                </c:pt>
                <c:pt idx="4004">
                  <c:v>10.649177832484895</c:v>
                </c:pt>
                <c:pt idx="4005">
                  <c:v>10.6512353199138</c:v>
                </c:pt>
                <c:pt idx="4006">
                  <c:v>10.653291912262748</c:v>
                </c:pt>
                <c:pt idx="4007">
                  <c:v>10.655347609754799</c:v>
                </c:pt>
                <c:pt idx="4008">
                  <c:v>10.657402412613177</c:v>
                </c:pt>
                <c:pt idx="4009">
                  <c:v>10.659456321061269</c:v>
                </c:pt>
                <c:pt idx="4010">
                  <c:v>10.661509335322624</c:v>
                </c:pt>
                <c:pt idx="4011">
                  <c:v>10.66356145562095</c:v>
                </c:pt>
                <c:pt idx="4012">
                  <c:v>10.665612682180123</c:v>
                </c:pt>
                <c:pt idx="4013">
                  <c:v>10.667663015224177</c:v>
                </c:pt>
                <c:pt idx="4014">
                  <c:v>10.669712454977299</c:v>
                </c:pt>
                <c:pt idx="4015">
                  <c:v>10.67176100166385</c:v>
                </c:pt>
                <c:pt idx="4016">
                  <c:v>10.673808655508338</c:v>
                </c:pt>
                <c:pt idx="4017">
                  <c:v>10.675855416735439</c:v>
                </c:pt>
                <c:pt idx="4018">
                  <c:v>10.677901285569984</c:v>
                </c:pt>
                <c:pt idx="4019">
                  <c:v>10.679946262236967</c:v>
                </c:pt>
                <c:pt idx="4020">
                  <c:v>10.681990346961534</c:v>
                </c:pt>
                <c:pt idx="4021">
                  <c:v>10.684033539968995</c:v>
                </c:pt>
                <c:pt idx="4022">
                  <c:v>10.686075841484813</c:v>
                </c:pt>
                <c:pt idx="4023">
                  <c:v>10.688117251734614</c:v>
                </c:pt>
                <c:pt idx="4024">
                  <c:v>10.690157770944172</c:v>
                </c:pt>
                <c:pt idx="4025">
                  <c:v>10.692197399339427</c:v>
                </c:pt>
                <c:pt idx="4026">
                  <c:v>10.694236137146474</c:v>
                </c:pt>
                <c:pt idx="4027">
                  <c:v>10.696273984591558</c:v>
                </c:pt>
                <c:pt idx="4028">
                  <c:v>10.698310941901084</c:v>
                </c:pt>
                <c:pt idx="4029">
                  <c:v>10.700347009301609</c:v>
                </c:pt>
                <c:pt idx="4030">
                  <c:v>10.70238218701985</c:v>
                </c:pt>
                <c:pt idx="4031">
                  <c:v>10.70441647528267</c:v>
                </c:pt>
                <c:pt idx="4032">
                  <c:v>10.706449874317098</c:v>
                </c:pt>
                <c:pt idx="4033">
                  <c:v>10.708482384350305</c:v>
                </c:pt>
                <c:pt idx="4034">
                  <c:v>10.710514005609625</c:v>
                </c:pt>
                <c:pt idx="4035">
                  <c:v>10.712544738322539</c:v>
                </c:pt>
                <c:pt idx="4036">
                  <c:v>10.714574582716679</c:v>
                </c:pt>
                <c:pt idx="4037">
                  <c:v>10.716603539019836</c:v>
                </c:pt>
                <c:pt idx="4038">
                  <c:v>10.718631607459947</c:v>
                </c:pt>
                <c:pt idx="4039">
                  <c:v>10.720658788265107</c:v>
                </c:pt>
                <c:pt idx="4040">
                  <c:v>10.722685081663553</c:v>
                </c:pt>
                <c:pt idx="4041">
                  <c:v>10.724710487883682</c:v>
                </c:pt>
                <c:pt idx="4042">
                  <c:v>10.726735007154037</c:v>
                </c:pt>
                <c:pt idx="4043">
                  <c:v>10.728758639703313</c:v>
                </c:pt>
                <c:pt idx="4044">
                  <c:v>10.73078138576035</c:v>
                </c:pt>
                <c:pt idx="4045">
                  <c:v>10.732803245554145</c:v>
                </c:pt>
                <c:pt idx="4046">
                  <c:v>10.73482421931384</c:v>
                </c:pt>
                <c:pt idx="4047">
                  <c:v>10.736844307268724</c:v>
                </c:pt>
                <c:pt idx="4048">
                  <c:v>10.738863509648237</c:v>
                </c:pt>
                <c:pt idx="4049">
                  <c:v>10.740881826681967</c:v>
                </c:pt>
                <c:pt idx="4050">
                  <c:v>10.742899258599653</c:v>
                </c:pt>
                <c:pt idx="4051">
                  <c:v>10.744915805631171</c:v>
                </c:pt>
                <c:pt idx="4052">
                  <c:v>10.746931468006554</c:v>
                </c:pt>
                <c:pt idx="4053">
                  <c:v>10.748946245955979</c:v>
                </c:pt>
                <c:pt idx="4054">
                  <c:v>10.750960139709766</c:v>
                </c:pt>
                <c:pt idx="4055">
                  <c:v>10.752973149498388</c:v>
                </c:pt>
                <c:pt idx="4056">
                  <c:v>10.754985275552455</c:v>
                </c:pt>
                <c:pt idx="4057">
                  <c:v>10.756996518102728</c:v>
                </c:pt>
                <c:pt idx="4058">
                  <c:v>10.759006877380113</c:v>
                </c:pt>
                <c:pt idx="4059">
                  <c:v>10.761016353615657</c:v>
                </c:pt>
                <c:pt idx="4060">
                  <c:v>10.763024947040556</c:v>
                </c:pt>
                <c:pt idx="4061">
                  <c:v>10.765032657886142</c:v>
                </c:pt>
                <c:pt idx="4062">
                  <c:v>10.767039486383903</c:v>
                </c:pt>
                <c:pt idx="4063">
                  <c:v>10.769045432765457</c:v>
                </c:pt>
                <c:pt idx="4064">
                  <c:v>10.771050497262575</c:v>
                </c:pt>
                <c:pt idx="4065">
                  <c:v>10.77305468010716</c:v>
                </c:pt>
                <c:pt idx="4066">
                  <c:v>10.775057981531269</c:v>
                </c:pt>
                <c:pt idx="4067">
                  <c:v>10.777060401767095</c:v>
                </c:pt>
                <c:pt idx="4068">
                  <c:v>10.779061941046969</c:v>
                </c:pt>
                <c:pt idx="4069">
                  <c:v>10.781062599603372</c:v>
                </c:pt>
                <c:pt idx="4070">
                  <c:v>10.783062377668916</c:v>
                </c:pt>
                <c:pt idx="4071">
                  <c:v>10.785061275476361</c:v>
                </c:pt>
                <c:pt idx="4072">
                  <c:v>10.787059293258602</c:v>
                </c:pt>
                <c:pt idx="4073">
                  <c:v>10.789056431248678</c:v>
                </c:pt>
                <c:pt idx="4074">
                  <c:v>10.791052689679764</c:v>
                </c:pt>
                <c:pt idx="4075">
                  <c:v>10.793048068785177</c:v>
                </c:pt>
                <c:pt idx="4076">
                  <c:v>10.795042568798369</c:v>
                </c:pt>
                <c:pt idx="4077">
                  <c:v>10.797036189952935</c:v>
                </c:pt>
                <c:pt idx="4078">
                  <c:v>10.799028932482603</c:v>
                </c:pt>
                <c:pt idx="4079">
                  <c:v>10.801020796621243</c:v>
                </c:pt>
                <c:pt idx="4080">
                  <c:v>10.803011782602859</c:v>
                </c:pt>
                <c:pt idx="4081">
                  <c:v>10.805001890661597</c:v>
                </c:pt>
                <c:pt idx="4082">
                  <c:v>10.806991121031738</c:v>
                </c:pt>
                <c:pt idx="4083">
                  <c:v>10.808979473947691</c:v>
                </c:pt>
                <c:pt idx="4084">
                  <c:v>10.810966949644014</c:v>
                </c:pt>
                <c:pt idx="4085">
                  <c:v>10.812953548355393</c:v>
                </c:pt>
                <c:pt idx="4086">
                  <c:v>10.81493927031665</c:v>
                </c:pt>
                <c:pt idx="4087">
                  <c:v>10.816924115762745</c:v>
                </c:pt>
                <c:pt idx="4088">
                  <c:v>10.818908084928768</c:v>
                </c:pt>
                <c:pt idx="4089">
                  <c:v>10.820891178049948</c:v>
                </c:pt>
                <c:pt idx="4090">
                  <c:v>10.822873395361647</c:v>
                </c:pt>
                <c:pt idx="4091">
                  <c:v>10.824854737099358</c:v>
                </c:pt>
                <c:pt idx="4092">
                  <c:v>10.82683520349871</c:v>
                </c:pt>
                <c:pt idx="4093">
                  <c:v>10.828814794795466</c:v>
                </c:pt>
                <c:pt idx="4094">
                  <c:v>10.830793511225519</c:v>
                </c:pt>
                <c:pt idx="4095">
                  <c:v>10.832771353024892</c:v>
                </c:pt>
                <c:pt idx="4096">
                  <c:v>10.834748320429748</c:v>
                </c:pt>
                <c:pt idx="4097">
                  <c:v>10.836724413676373</c:v>
                </c:pt>
                <c:pt idx="4098">
                  <c:v>10.838699633001195</c:v>
                </c:pt>
                <c:pt idx="4099">
                  <c:v>10.840673978640758</c:v>
                </c:pt>
                <c:pt idx="4100">
                  <c:v>10.842647450831752</c:v>
                </c:pt>
                <c:pt idx="4101">
                  <c:v>10.844620049810986</c:v>
                </c:pt>
                <c:pt idx="4102">
                  <c:v>10.846591775815407</c:v>
                </c:pt>
                <c:pt idx="4103">
                  <c:v>10.848562629082087</c:v>
                </c:pt>
                <c:pt idx="4104">
                  <c:v>10.850532609848228</c:v>
                </c:pt>
                <c:pt idx="4105">
                  <c:v>10.852501718351162</c:v>
                </c:pt>
                <c:pt idx="4106">
                  <c:v>10.854469954828351</c:v>
                </c:pt>
                <c:pt idx="4107">
                  <c:v>10.856437319517383</c:v>
                </c:pt>
                <c:pt idx="4108">
                  <c:v>10.858403812655975</c:v>
                </c:pt>
                <c:pt idx="4109">
                  <c:v>10.860369434481973</c:v>
                </c:pt>
                <c:pt idx="4110">
                  <c:v>10.862334185233347</c:v>
                </c:pt>
                <c:pt idx="4111">
                  <c:v>10.864298065148198</c:v>
                </c:pt>
                <c:pt idx="4112">
                  <c:v>10.866261074464749</c:v>
                </c:pt>
                <c:pt idx="4113">
                  <c:v>10.868223213421356</c:v>
                </c:pt>
                <c:pt idx="4114">
                  <c:v>10.870184482256498</c:v>
                </c:pt>
                <c:pt idx="4115">
                  <c:v>10.872144881208779</c:v>
                </c:pt>
                <c:pt idx="4116">
                  <c:v>10.874104410516928</c:v>
                </c:pt>
                <c:pt idx="4117">
                  <c:v>10.8760630704198</c:v>
                </c:pt>
                <c:pt idx="4118">
                  <c:v>10.878020861156376</c:v>
                </c:pt>
                <c:pt idx="4119">
                  <c:v>10.87997778296576</c:v>
                </c:pt>
                <c:pt idx="4120">
                  <c:v>10.881933836087182</c:v>
                </c:pt>
                <c:pt idx="4121">
                  <c:v>10.883889020759993</c:v>
                </c:pt>
                <c:pt idx="4122">
                  <c:v>10.885843337223669</c:v>
                </c:pt>
                <c:pt idx="4123">
                  <c:v>10.887796785717809</c:v>
                </c:pt>
                <c:pt idx="4124">
                  <c:v>10.889749366482139</c:v>
                </c:pt>
                <c:pt idx="4125">
                  <c:v>10.891701079756499</c:v>
                </c:pt>
                <c:pt idx="4126">
                  <c:v>10.89365192578086</c:v>
                </c:pt>
                <c:pt idx="4127">
                  <c:v>10.89560190479531</c:v>
                </c:pt>
                <c:pt idx="4128">
                  <c:v>10.897551017040055</c:v>
                </c:pt>
                <c:pt idx="4129">
                  <c:v>10.899499262755436</c:v>
                </c:pt>
                <c:pt idx="4130">
                  <c:v>10.901446642181899</c:v>
                </c:pt>
                <c:pt idx="4131">
                  <c:v>10.903393155560023</c:v>
                </c:pt>
                <c:pt idx="4132">
                  <c:v>10.905338803130498</c:v>
                </c:pt>
                <c:pt idx="4133">
                  <c:v>10.907283585134138</c:v>
                </c:pt>
                <c:pt idx="4134">
                  <c:v>10.909227501811877</c:v>
                </c:pt>
                <c:pt idx="4135">
                  <c:v>10.911170553404771</c:v>
                </c:pt>
                <c:pt idx="4136">
                  <c:v>10.91311274015399</c:v>
                </c:pt>
                <c:pt idx="4137">
                  <c:v>10.915054062300824</c:v>
                </c:pt>
                <c:pt idx="4138">
                  <c:v>10.916994520086686</c:v>
                </c:pt>
                <c:pt idx="4139">
                  <c:v>10.918934113753103</c:v>
                </c:pt>
                <c:pt idx="4140">
                  <c:v>10.920872843541721</c:v>
                </c:pt>
                <c:pt idx="4141">
                  <c:v>10.922810709694298</c:v>
                </c:pt>
                <c:pt idx="4142">
                  <c:v>10.924747712452721</c:v>
                </c:pt>
                <c:pt idx="4143">
                  <c:v>10.926683852058984</c:v>
                </c:pt>
                <c:pt idx="4144">
                  <c:v>10.928619128755201</c:v>
                </c:pt>
                <c:pt idx="4145">
                  <c:v>10.930553542783603</c:v>
                </c:pt>
                <c:pt idx="4146">
                  <c:v>10.932487094386534</c:v>
                </c:pt>
                <c:pt idx="4147">
                  <c:v>10.934419783806458</c:v>
                </c:pt>
                <c:pt idx="4148">
                  <c:v>10.936351611285952</c:v>
                </c:pt>
                <c:pt idx="4149">
                  <c:v>10.938282577067705</c:v>
                </c:pt>
                <c:pt idx="4150">
                  <c:v>10.940212681394527</c:v>
                </c:pt>
                <c:pt idx="4151">
                  <c:v>10.942141924509338</c:v>
                </c:pt>
                <c:pt idx="4152">
                  <c:v>10.944070306655174</c:v>
                </c:pt>
                <c:pt idx="4153">
                  <c:v>10.945997828075182</c:v>
                </c:pt>
                <c:pt idx="4154">
                  <c:v>10.947924489012628</c:v>
                </c:pt>
                <c:pt idx="4155">
                  <c:v>10.949850289710886</c:v>
                </c:pt>
                <c:pt idx="4156">
                  <c:v>10.951775230413443</c:v>
                </c:pt>
                <c:pt idx="4157">
                  <c:v>10.953699311363902</c:v>
                </c:pt>
                <c:pt idx="4158">
                  <c:v>10.955622532805977</c:v>
                </c:pt>
                <c:pt idx="4159">
                  <c:v>10.95754489498349</c:v>
                </c:pt>
                <c:pt idx="4160">
                  <c:v>10.95946639814038</c:v>
                </c:pt>
                <c:pt idx="4161">
                  <c:v>10.961387042520697</c:v>
                </c:pt>
                <c:pt idx="4162">
                  <c:v>10.963306828368596</c:v>
                </c:pt>
                <c:pt idx="4163">
                  <c:v>10.965225755928351</c:v>
                </c:pt>
                <c:pt idx="4164">
                  <c:v>10.967143825444341</c:v>
                </c:pt>
                <c:pt idx="4165">
                  <c:v>10.969061037161056</c:v>
                </c:pt>
                <c:pt idx="4166">
                  <c:v>10.970977391323098</c:v>
                </c:pt>
                <c:pt idx="4167">
                  <c:v>10.972892888175174</c:v>
                </c:pt>
                <c:pt idx="4168">
                  <c:v>10.974807527962106</c:v>
                </c:pt>
                <c:pt idx="4169">
                  <c:v>10.97672131092882</c:v>
                </c:pt>
                <c:pt idx="4170">
                  <c:v>10.978634237320353</c:v>
                </c:pt>
                <c:pt idx="4171">
                  <c:v>10.980546307381852</c:v>
                </c:pt>
                <c:pt idx="4172">
                  <c:v>10.982457521358565</c:v>
                </c:pt>
                <c:pt idx="4173">
                  <c:v>10.984367879495858</c:v>
                </c:pt>
                <c:pt idx="4174">
                  <c:v>10.986277382039194</c:v>
                </c:pt>
                <c:pt idx="4175">
                  <c:v>10.988186029234152</c:v>
                </c:pt>
                <c:pt idx="4176">
                  <c:v>10.990093821326411</c:v>
                </c:pt>
                <c:pt idx="4177">
                  <c:v>10.992000758561758</c:v>
                </c:pt>
                <c:pt idx="4178">
                  <c:v>10.993906841186091</c:v>
                </c:pt>
                <c:pt idx="4179">
                  <c:v>10.99581206944541</c:v>
                </c:pt>
                <c:pt idx="4180">
                  <c:v>10.997716443585817</c:v>
                </c:pt>
                <c:pt idx="4181">
                  <c:v>10.999619963853528</c:v>
                </c:pt>
                <c:pt idx="4182">
                  <c:v>11.001522630494856</c:v>
                </c:pt>
                <c:pt idx="4183">
                  <c:v>11.003424443756224</c:v>
                </c:pt>
                <c:pt idx="4184">
                  <c:v>11.005325403884155</c:v>
                </c:pt>
                <c:pt idx="4185">
                  <c:v>11.007225511125279</c:v>
                </c:pt>
                <c:pt idx="4186">
                  <c:v>11.00912476572633</c:v>
                </c:pt>
                <c:pt idx="4187">
                  <c:v>11.011023167934145</c:v>
                </c:pt>
                <c:pt idx="4188">
                  <c:v>11.012920717995662</c:v>
                </c:pt>
                <c:pt idx="4189">
                  <c:v>11.014817416157925</c:v>
                </c:pt>
                <c:pt idx="4190">
                  <c:v>11.016713262668079</c:v>
                </c:pt>
                <c:pt idx="4191">
                  <c:v>11.018608257773371</c:v>
                </c:pt>
                <c:pt idx="4192">
                  <c:v>11.020502401721153</c:v>
                </c:pt>
                <c:pt idx="4193">
                  <c:v>11.022395694758876</c:v>
                </c:pt>
                <c:pt idx="4194">
                  <c:v>11.024288137134089</c:v>
                </c:pt>
                <c:pt idx="4195">
                  <c:v>11.026179729094451</c:v>
                </c:pt>
                <c:pt idx="4196">
                  <c:v>11.028070470887716</c:v>
                </c:pt>
                <c:pt idx="4197">
                  <c:v>11.029960362761736</c:v>
                </c:pt>
                <c:pt idx="4198">
                  <c:v>11.03184940496447</c:v>
                </c:pt>
                <c:pt idx="4199">
                  <c:v>11.033737597743974</c:v>
                </c:pt>
                <c:pt idx="4200">
                  <c:v>11.0356249413484</c:v>
                </c:pt>
                <c:pt idx="4201">
                  <c:v>11.037511436026007</c:v>
                </c:pt>
                <c:pt idx="4202">
                  <c:v>11.039397082025145</c:v>
                </c:pt>
                <c:pt idx="4203">
                  <c:v>11.041281879594269</c:v>
                </c:pt>
                <c:pt idx="4204">
                  <c:v>11.043165828981934</c:v>
                </c:pt>
                <c:pt idx="4205">
                  <c:v>11.045048930436781</c:v>
                </c:pt>
                <c:pt idx="4206">
                  <c:v>11.046931184207564</c:v>
                </c:pt>
                <c:pt idx="4207">
                  <c:v>11.048812590543124</c:v>
                </c:pt>
                <c:pt idx="4208">
                  <c:v>11.050693149692409</c:v>
                </c:pt>
                <c:pt idx="4209">
                  <c:v>11.052572861904453</c:v>
                </c:pt>
                <c:pt idx="4210">
                  <c:v>11.054451727428395</c:v>
                </c:pt>
                <c:pt idx="4211">
                  <c:v>11.056329746513468</c:v>
                </c:pt>
                <c:pt idx="4212">
                  <c:v>11.058206919408999</c:v>
                </c:pt>
                <c:pt idx="4213">
                  <c:v>11.060083246364414</c:v>
                </c:pt>
                <c:pt idx="4214">
                  <c:v>11.061958727629236</c:v>
                </c:pt>
                <c:pt idx="4215">
                  <c:v>11.063833363453078</c:v>
                </c:pt>
                <c:pt idx="4216">
                  <c:v>11.065707154085654</c:v>
                </c:pt>
                <c:pt idx="4217">
                  <c:v>11.067580099776766</c:v>
                </c:pt>
                <c:pt idx="4218">
                  <c:v>11.069452200776318</c:v>
                </c:pt>
                <c:pt idx="4219">
                  <c:v>11.071323457334303</c:v>
                </c:pt>
                <c:pt idx="4220">
                  <c:v>11.073193869700809</c:v>
                </c:pt>
                <c:pt idx="4221">
                  <c:v>11.075063438126019</c:v>
                </c:pt>
                <c:pt idx="4222">
                  <c:v>11.076932162860208</c:v>
                </c:pt>
                <c:pt idx="4223">
                  <c:v>11.078800044153747</c:v>
                </c:pt>
                <c:pt idx="4224">
                  <c:v>11.080667082257094</c:v>
                </c:pt>
                <c:pt idx="4225">
                  <c:v>11.082533277420803</c:v>
                </c:pt>
                <c:pt idx="4226">
                  <c:v>11.084398629895524</c:v>
                </c:pt>
                <c:pt idx="4227">
                  <c:v>11.086263139931992</c:v>
                </c:pt>
                <c:pt idx="4228">
                  <c:v>11.088126807781038</c:v>
                </c:pt>
                <c:pt idx="4229">
                  <c:v>11.089989633693584</c:v>
                </c:pt>
                <c:pt idx="4230">
                  <c:v>11.091851617920641</c:v>
                </c:pt>
                <c:pt idx="4231">
                  <c:v>11.093712760713313</c:v>
                </c:pt>
                <c:pt idx="4232">
                  <c:v>11.095573062322796</c:v>
                </c:pt>
                <c:pt idx="4233">
                  <c:v>11.097432523000368</c:v>
                </c:pt>
                <c:pt idx="4234">
                  <c:v>11.099291142997407</c:v>
                </c:pt>
                <c:pt idx="4235">
                  <c:v>11.101148922565377</c:v>
                </c:pt>
                <c:pt idx="4236">
                  <c:v>11.103005861955831</c:v>
                </c:pt>
                <c:pt idx="4237">
                  <c:v>11.104861961420411</c:v>
                </c:pt>
                <c:pt idx="4238">
                  <c:v>11.10671722121085</c:v>
                </c:pt>
                <c:pt idx="4239">
                  <c:v>11.108571641578965</c:v>
                </c:pt>
                <c:pt idx="4240">
                  <c:v>11.110425222776666</c:v>
                </c:pt>
                <c:pt idx="4241">
                  <c:v>11.112277965055949</c:v>
                </c:pt>
                <c:pt idx="4242">
                  <c:v>11.114129868668895</c:v>
                </c:pt>
                <c:pt idx="4243">
                  <c:v>11.115980933867682</c:v>
                </c:pt>
                <c:pt idx="4244">
                  <c:v>11.117831160904565</c:v>
                </c:pt>
                <c:pt idx="4245">
                  <c:v>11.119680550031887</c:v>
                </c:pt>
                <c:pt idx="4246">
                  <c:v>11.121529101502086</c:v>
                </c:pt>
                <c:pt idx="4247">
                  <c:v>11.123376815567676</c:v>
                </c:pt>
                <c:pt idx="4248">
                  <c:v>11.125223692481267</c:v>
                </c:pt>
                <c:pt idx="4249">
                  <c:v>11.127069732495547</c:v>
                </c:pt>
                <c:pt idx="4250">
                  <c:v>11.128914935863291</c:v>
                </c:pt>
                <c:pt idx="4251">
                  <c:v>11.130759302837362</c:v>
                </c:pt>
                <c:pt idx="4252">
                  <c:v>11.132602833670708</c:v>
                </c:pt>
                <c:pt idx="4253">
                  <c:v>11.134445528616359</c:v>
                </c:pt>
                <c:pt idx="4254">
                  <c:v>11.13628738792743</c:v>
                </c:pt>
                <c:pt idx="4255">
                  <c:v>11.138128411857123</c:v>
                </c:pt>
                <c:pt idx="4256">
                  <c:v>11.139968600658722</c:v>
                </c:pt>
                <c:pt idx="4257">
                  <c:v>11.141807954585595</c:v>
                </c:pt>
                <c:pt idx="4258">
                  <c:v>11.143646473891193</c:v>
                </c:pt>
                <c:pt idx="4259">
                  <c:v>11.145484158829049</c:v>
                </c:pt>
                <c:pt idx="4260">
                  <c:v>11.147321009652783</c:v>
                </c:pt>
                <c:pt idx="4261">
                  <c:v>11.149157026616093</c:v>
                </c:pt>
                <c:pt idx="4262">
                  <c:v>11.150992209972761</c:v>
                </c:pt>
                <c:pt idx="4263">
                  <c:v>11.152826559976655</c:v>
                </c:pt>
                <c:pt idx="4264">
                  <c:v>11.154660076881715</c:v>
                </c:pt>
                <c:pt idx="4265">
                  <c:v>11.156492760941974</c:v>
                </c:pt>
                <c:pt idx="4266">
                  <c:v>11.158324612411537</c:v>
                </c:pt>
                <c:pt idx="4267">
                  <c:v>11.160155631544596</c:v>
                </c:pt>
                <c:pt idx="4268">
                  <c:v>11.16198581859542</c:v>
                </c:pt>
                <c:pt idx="4269">
                  <c:v>11.163815173818362</c:v>
                </c:pt>
                <c:pt idx="4270">
                  <c:v>11.165643697467853</c:v>
                </c:pt>
                <c:pt idx="4271">
                  <c:v>11.167471389798402</c:v>
                </c:pt>
                <c:pt idx="4272">
                  <c:v>11.169298251064602</c:v>
                </c:pt>
                <c:pt idx="4273">
                  <c:v>11.171124281521122</c:v>
                </c:pt>
                <c:pt idx="4274">
                  <c:v>11.172949481422712</c:v>
                </c:pt>
                <c:pt idx="4275">
                  <c:v>11.174773851024197</c:v>
                </c:pt>
                <c:pt idx="4276">
                  <c:v>11.17659739058049</c:v>
                </c:pt>
                <c:pt idx="4277">
                  <c:v>11.178420100346571</c:v>
                </c:pt>
                <c:pt idx="4278">
                  <c:v>11.180241980577508</c:v>
                </c:pt>
                <c:pt idx="4279">
                  <c:v>11.182063031528436</c:v>
                </c:pt>
                <c:pt idx="4280">
                  <c:v>11.183883253454578</c:v>
                </c:pt>
                <c:pt idx="4281">
                  <c:v>11.185702646611228</c:v>
                </c:pt>
                <c:pt idx="4282">
                  <c:v>11.187521211253758</c:v>
                </c:pt>
                <c:pt idx="4283">
                  <c:v>11.189338947637619</c:v>
                </c:pt>
                <c:pt idx="4284">
                  <c:v>11.191155856018339</c:v>
                </c:pt>
                <c:pt idx="4285">
                  <c:v>11.192971936651517</c:v>
                </c:pt>
                <c:pt idx="4286">
                  <c:v>11.194787189792834</c:v>
                </c:pt>
                <c:pt idx="4287">
                  <c:v>11.196601615698043</c:v>
                </c:pt>
                <c:pt idx="4288">
                  <c:v>11.198415214622973</c:v>
                </c:pt>
                <c:pt idx="4289">
                  <c:v>11.200227986823528</c:v>
                </c:pt>
                <c:pt idx="4290">
                  <c:v>11.202039932555691</c:v>
                </c:pt>
                <c:pt idx="4291">
                  <c:v>11.203851052075512</c:v>
                </c:pt>
                <c:pt idx="4292">
                  <c:v>11.205661345639122</c:v>
                </c:pt>
                <c:pt idx="4293">
                  <c:v>11.207470813502724</c:v>
                </c:pt>
                <c:pt idx="4294">
                  <c:v>11.209279455922596</c:v>
                </c:pt>
                <c:pt idx="4295">
                  <c:v>11.211087273155087</c:v>
                </c:pt>
                <c:pt idx="4296">
                  <c:v>11.212894265456619</c:v>
                </c:pt>
                <c:pt idx="4297">
                  <c:v>11.21470043308369</c:v>
                </c:pt>
                <c:pt idx="4298">
                  <c:v>11.216505776292873</c:v>
                </c:pt>
                <c:pt idx="4299">
                  <c:v>11.218310295340807</c:v>
                </c:pt>
                <c:pt idx="4300">
                  <c:v>11.220113990484208</c:v>
                </c:pt>
                <c:pt idx="4301">
                  <c:v>11.221916861979864</c:v>
                </c:pt>
                <c:pt idx="4302">
                  <c:v>11.223718910084632</c:v>
                </c:pt>
                <c:pt idx="4303">
                  <c:v>11.225520135055444</c:v>
                </c:pt>
                <c:pt idx="4304">
                  <c:v>11.2273205371493</c:v>
                </c:pt>
                <c:pt idx="4305">
                  <c:v>11.229120116623275</c:v>
                </c:pt>
                <c:pt idx="4306">
                  <c:v>11.23091887373451</c:v>
                </c:pt>
                <c:pt idx="4307">
                  <c:v>11.23271680874022</c:v>
                </c:pt>
                <c:pt idx="4308">
                  <c:v>11.23451392189769</c:v>
                </c:pt>
                <c:pt idx="4309">
                  <c:v>11.236310213464275</c:v>
                </c:pt>
                <c:pt idx="4310">
                  <c:v>11.238105683697398</c:v>
                </c:pt>
                <c:pt idx="4311">
                  <c:v>11.239900332854557</c:v>
                </c:pt>
                <c:pt idx="4312">
                  <c:v>11.241694161193312</c:v>
                </c:pt>
                <c:pt idx="4313">
                  <c:v>11.243487168971296</c:v>
                </c:pt>
                <c:pt idx="4314">
                  <c:v>11.245279356446208</c:v>
                </c:pt>
                <c:pt idx="4315">
                  <c:v>11.247070723875822</c:v>
                </c:pt>
                <c:pt idx="4316">
                  <c:v>11.248861271517972</c:v>
                </c:pt>
                <c:pt idx="4317">
                  <c:v>11.250650999630569</c:v>
                </c:pt>
                <c:pt idx="4318">
                  <c:v>11.252439908471581</c:v>
                </c:pt>
                <c:pt idx="4319">
                  <c:v>11.254227998299053</c:v>
                </c:pt>
                <c:pt idx="4320">
                  <c:v>11.256015269371094</c:v>
                </c:pt>
                <c:pt idx="4321">
                  <c:v>11.257801721945878</c:v>
                </c:pt>
                <c:pt idx="4322">
                  <c:v>11.259587356281649</c:v>
                </c:pt>
                <c:pt idx="4323">
                  <c:v>11.261372172636717</c:v>
                </c:pt>
                <c:pt idx="4324">
                  <c:v>11.263156171269458</c:v>
                </c:pt>
                <c:pt idx="4325">
                  <c:v>11.26493935243831</c:v>
                </c:pt>
                <c:pt idx="4326">
                  <c:v>11.266721716401783</c:v>
                </c:pt>
                <c:pt idx="4327">
                  <c:v>11.268503263418449</c:v>
                </c:pt>
                <c:pt idx="4328">
                  <c:v>11.270283993746947</c:v>
                </c:pt>
                <c:pt idx="4329">
                  <c:v>11.272063907645983</c:v>
                </c:pt>
                <c:pt idx="4330">
                  <c:v>11.273843005374321</c:v>
                </c:pt>
                <c:pt idx="4331">
                  <c:v>11.275621287190795</c:v>
                </c:pt>
                <c:pt idx="4332">
                  <c:v>11.277398753354303</c:v>
                </c:pt>
                <c:pt idx="4333">
                  <c:v>11.279175404123809</c:v>
                </c:pt>
                <c:pt idx="4334">
                  <c:v>11.280951239758332</c:v>
                </c:pt>
                <c:pt idx="4335">
                  <c:v>11.282726260516966</c:v>
                </c:pt>
                <c:pt idx="4336">
                  <c:v>11.284500466658862</c:v>
                </c:pt>
                <c:pt idx="4337">
                  <c:v>11.286273858443232</c:v>
                </c:pt>
                <c:pt idx="4338">
                  <c:v>11.28804643612936</c:v>
                </c:pt>
                <c:pt idx="4339">
                  <c:v>11.289818199976581</c:v>
                </c:pt>
                <c:pt idx="4340">
                  <c:v>11.291589150244299</c:v>
                </c:pt>
                <c:pt idx="4341">
                  <c:v>11.293359287191983</c:v>
                </c:pt>
                <c:pt idx="4342">
                  <c:v>11.295128611079155</c:v>
                </c:pt>
                <c:pt idx="4343">
                  <c:v>11.296897122165412</c:v>
                </c:pt>
                <c:pt idx="4344">
                  <c:v>11.298664820710394</c:v>
                </c:pt>
                <c:pt idx="4345">
                  <c:v>11.300431706973821</c:v>
                </c:pt>
                <c:pt idx="4346">
                  <c:v>11.302197781215462</c:v>
                </c:pt>
                <c:pt idx="4347">
                  <c:v>11.303963043695148</c:v>
                </c:pt>
                <c:pt idx="4348">
                  <c:v>11.305727494672777</c:v>
                </c:pt>
                <c:pt idx="4349">
                  <c:v>11.307491134408298</c:v>
                </c:pt>
                <c:pt idx="4350">
                  <c:v>11.30925396316173</c:v>
                </c:pt>
                <c:pt idx="4351">
                  <c:v>11.31101598119314</c:v>
                </c:pt>
                <c:pt idx="4352">
                  <c:v>11.312777188762668</c:v>
                </c:pt>
                <c:pt idx="4353">
                  <c:v>11.314537586130502</c:v>
                </c:pt>
                <c:pt idx="4354">
                  <c:v>11.316297173556896</c:v>
                </c:pt>
                <c:pt idx="4355">
                  <c:v>11.318055951302156</c:v>
                </c:pt>
                <c:pt idx="4356">
                  <c:v>11.319813919626656</c:v>
                </c:pt>
                <c:pt idx="4357">
                  <c:v>11.32157107879082</c:v>
                </c:pt>
                <c:pt idx="4358">
                  <c:v>11.323327429055134</c:v>
                </c:pt>
                <c:pt idx="4359">
                  <c:v>11.325082970680135</c:v>
                </c:pt>
                <c:pt idx="4360">
                  <c:v>11.326837703926435</c:v>
                </c:pt>
                <c:pt idx="4361">
                  <c:v>11.328591629054682</c:v>
                </c:pt>
                <c:pt idx="4362">
                  <c:v>11.330344746325594</c:v>
                </c:pt>
                <c:pt idx="4363">
                  <c:v>11.332097055999945</c:v>
                </c:pt>
                <c:pt idx="4364">
                  <c:v>11.333848558338561</c:v>
                </c:pt>
                <c:pt idx="4365">
                  <c:v>11.335599253602327</c:v>
                </c:pt>
                <c:pt idx="4366">
                  <c:v>11.337349142052185</c:v>
                </c:pt>
                <c:pt idx="4367">
                  <c:v>11.339098223949133</c:v>
                </c:pt>
                <c:pt idx="4368">
                  <c:v>11.340846499554223</c:v>
                </c:pt>
                <c:pt idx="4369">
                  <c:v>11.342593969128561</c:v>
                </c:pt>
                <c:pt idx="4370">
                  <c:v>11.344340632933315</c:v>
                </c:pt>
                <c:pt idx="4371">
                  <c:v>11.346086491229702</c:v>
                </c:pt>
                <c:pt idx="4372">
                  <c:v>11.347831544278991</c:v>
                </c:pt>
                <c:pt idx="4373">
                  <c:v>11.349575792342517</c:v>
                </c:pt>
                <c:pt idx="4374">
                  <c:v>11.351319235681657</c:v>
                </c:pt>
                <c:pt idx="4375">
                  <c:v>11.353061874557852</c:v>
                </c:pt>
                <c:pt idx="4376">
                  <c:v>11.354803709232586</c:v>
                </c:pt>
                <c:pt idx="4377">
                  <c:v>11.356544739967408</c:v>
                </c:pt>
                <c:pt idx="4378">
                  <c:v>11.358284967023913</c:v>
                </c:pt>
                <c:pt idx="4379">
                  <c:v>11.360024390663751</c:v>
                </c:pt>
                <c:pt idx="4380">
                  <c:v>11.361763011148627</c:v>
                </c:pt>
                <c:pt idx="4381">
                  <c:v>11.363500828740296</c:v>
                </c:pt>
                <c:pt idx="4382">
                  <c:v>11.365237843700569</c:v>
                </c:pt>
                <c:pt idx="4383">
                  <c:v>11.366974056291305</c:v>
                </c:pt>
                <c:pt idx="4384">
                  <c:v>11.368709466774414</c:v>
                </c:pt>
                <c:pt idx="4385">
                  <c:v>11.370444075411864</c:v>
                </c:pt>
                <c:pt idx="4386">
                  <c:v>11.372177882465671</c:v>
                </c:pt>
                <c:pt idx="4387">
                  <c:v>11.373910888197903</c:v>
                </c:pt>
                <c:pt idx="4388">
                  <c:v>11.375643092870675</c:v>
                </c:pt>
                <c:pt idx="4389">
                  <c:v>11.37737449674616</c:v>
                </c:pt>
                <c:pt idx="4390">
                  <c:v>11.379105100086576</c:v>
                </c:pt>
                <c:pt idx="4391">
                  <c:v>11.380834903154199</c:v>
                </c:pt>
                <c:pt idx="4392">
                  <c:v>11.38256390621134</c:v>
                </c:pt>
                <c:pt idx="4393">
                  <c:v>11.384292109520377</c:v>
                </c:pt>
                <c:pt idx="4394">
                  <c:v>11.386019513343729</c:v>
                </c:pt>
                <c:pt idx="4395">
                  <c:v>11.387746117943868</c:v>
                </c:pt>
                <c:pt idx="4396">
                  <c:v>11.389471923583308</c:v>
                </c:pt>
                <c:pt idx="4397">
                  <c:v>11.391196930524625</c:v>
                </c:pt>
                <c:pt idx="4398">
                  <c:v>11.392921139030429</c:v>
                </c:pt>
                <c:pt idx="4399">
                  <c:v>11.39464454936339</c:v>
                </c:pt>
                <c:pt idx="4400">
                  <c:v>11.39636716178622</c:v>
                </c:pt>
                <c:pt idx="4401">
                  <c:v>11.398088976561681</c:v>
                </c:pt>
                <c:pt idx="4402">
                  <c:v>11.399809993952584</c:v>
                </c:pt>
                <c:pt idx="4403">
                  <c:v>11.401530214221792</c:v>
                </c:pt>
                <c:pt idx="4404">
                  <c:v>11.403249637632204</c:v>
                </c:pt>
                <c:pt idx="4405">
                  <c:v>11.404968264446776</c:v>
                </c:pt>
                <c:pt idx="4406">
                  <c:v>11.40668609492851</c:v>
                </c:pt>
                <c:pt idx="4407">
                  <c:v>11.408403129340449</c:v>
                </c:pt>
                <c:pt idx="4408">
                  <c:v>11.41011936794569</c:v>
                </c:pt>
                <c:pt idx="4409">
                  <c:v>11.411834811007369</c:v>
                </c:pt>
                <c:pt idx="4410">
                  <c:v>11.413549458788674</c:v>
                </c:pt>
                <c:pt idx="4411">
                  <c:v>11.415263311552836</c:v>
                </c:pt>
                <c:pt idx="4412">
                  <c:v>11.416976369563136</c:v>
                </c:pt>
                <c:pt idx="4413">
                  <c:v>11.418688633082894</c:v>
                </c:pt>
                <c:pt idx="4414">
                  <c:v>11.420400102375478</c:v>
                </c:pt>
                <c:pt idx="4415">
                  <c:v>11.422110777704306</c:v>
                </c:pt>
                <c:pt idx="4416">
                  <c:v>11.423820659332833</c:v>
                </c:pt>
                <c:pt idx="4417">
                  <c:v>11.425529747524564</c:v>
                </c:pt>
                <c:pt idx="4418">
                  <c:v>11.427238042543046</c:v>
                </c:pt>
                <c:pt idx="4419">
                  <c:v>11.428945544651867</c:v>
                </c:pt>
                <c:pt idx="4420">
                  <c:v>11.430652254114669</c:v>
                </c:pt>
                <c:pt idx="4421">
                  <c:v>11.432358171195126</c:v>
                </c:pt>
                <c:pt idx="4422">
                  <c:v>11.434063296156966</c:v>
                </c:pt>
                <c:pt idx="4423">
                  <c:v>11.435767629263951</c:v>
                </c:pt>
                <c:pt idx="4424">
                  <c:v>11.437471170779896</c:v>
                </c:pt>
                <c:pt idx="4425">
                  <c:v>11.439173920968649</c:v>
                </c:pt>
                <c:pt idx="4426">
                  <c:v>11.440875880094104</c:v>
                </c:pt>
                <c:pt idx="4427">
                  <c:v>11.442577048420203</c:v>
                </c:pt>
                <c:pt idx="4428">
                  <c:v>11.444277426210922</c:v>
                </c:pt>
                <c:pt idx="4429">
                  <c:v>11.445977013730285</c:v>
                </c:pt>
                <c:pt idx="4430">
                  <c:v>11.447675811242357</c:v>
                </c:pt>
                <c:pt idx="4431">
                  <c:v>11.449373819011239</c:v>
                </c:pt>
                <c:pt idx="4432">
                  <c:v>11.45107103730108</c:v>
                </c:pt>
                <c:pt idx="4433">
                  <c:v>11.45276746637607</c:v>
                </c:pt>
                <c:pt idx="4434">
                  <c:v>11.454463106500437</c:v>
                </c:pt>
                <c:pt idx="4435">
                  <c:v>11.456157957938448</c:v>
                </c:pt>
                <c:pt idx="4436">
                  <c:v>11.457852020954414</c:v>
                </c:pt>
                <c:pt idx="4437">
                  <c:v>11.459545295812688</c:v>
                </c:pt>
                <c:pt idx="4438">
                  <c:v>11.461237782777657</c:v>
                </c:pt>
                <c:pt idx="4439">
                  <c:v>11.462929482113754</c:v>
                </c:pt>
                <c:pt idx="4440">
                  <c:v>11.464620394085447</c:v>
                </c:pt>
                <c:pt idx="4441">
                  <c:v>11.466310518957249</c:v>
                </c:pt>
                <c:pt idx="4442">
                  <c:v>11.467999856993707</c:v>
                </c:pt>
                <c:pt idx="4443">
                  <c:v>11.469688408459408</c:v>
                </c:pt>
                <c:pt idx="4444">
                  <c:v>11.47137617361898</c:v>
                </c:pt>
                <c:pt idx="4445">
                  <c:v>11.473063152737089</c:v>
                </c:pt>
                <c:pt idx="4446">
                  <c:v>11.474749346078436</c:v>
                </c:pt>
                <c:pt idx="4447">
                  <c:v>11.476434753907769</c:v>
                </c:pt>
                <c:pt idx="4448">
                  <c:v>11.478119376489861</c:v>
                </c:pt>
                <c:pt idx="4449">
                  <c:v>11.479803214089534</c:v>
                </c:pt>
                <c:pt idx="4450">
                  <c:v>11.481486266971643</c:v>
                </c:pt>
                <c:pt idx="4451">
                  <c:v>11.483168535401081</c:v>
                </c:pt>
                <c:pt idx="4452">
                  <c:v>11.484850019642778</c:v>
                </c:pt>
                <c:pt idx="4453">
                  <c:v>11.486530719961699</c:v>
                </c:pt>
                <c:pt idx="4454">
                  <c:v>11.488210636622853</c:v>
                </c:pt>
                <c:pt idx="4455">
                  <c:v>11.489889769891274</c:v>
                </c:pt>
                <c:pt idx="4456">
                  <c:v>11.49156812003204</c:v>
                </c:pt>
                <c:pt idx="4457">
                  <c:v>11.493245687310266</c:v>
                </c:pt>
                <c:pt idx="4458">
                  <c:v>11.494922471991099</c:v>
                </c:pt>
                <c:pt idx="4459">
                  <c:v>11.496598474339724</c:v>
                </c:pt>
                <c:pt idx="4460">
                  <c:v>11.498273694621361</c:v>
                </c:pt>
                <c:pt idx="4461">
                  <c:v>11.499948133101267</c:v>
                </c:pt>
                <c:pt idx="4462">
                  <c:v>11.501621790044728</c:v>
                </c:pt>
                <c:pt idx="4463">
                  <c:v>11.503294665717071</c:v>
                </c:pt>
                <c:pt idx="4464">
                  <c:v>11.50496676038366</c:v>
                </c:pt>
                <c:pt idx="4465">
                  <c:v>11.506638074309883</c:v>
                </c:pt>
                <c:pt idx="4466">
                  <c:v>11.508308607761174</c:v>
                </c:pt>
                <c:pt idx="4467">
                  <c:v>11.509978361002993</c:v>
                </c:pt>
                <c:pt idx="4468">
                  <c:v>11.511647334300836</c:v>
                </c:pt>
                <c:pt idx="4469">
                  <c:v>11.513315527920234</c:v>
                </c:pt>
                <c:pt idx="4470">
                  <c:v>11.51498294212675</c:v>
                </c:pt>
                <c:pt idx="4471">
                  <c:v>11.516649577185984</c:v>
                </c:pt>
                <c:pt idx="4472">
                  <c:v>11.518315433363563</c:v>
                </c:pt>
                <c:pt idx="4473">
                  <c:v>11.519980510925151</c:v>
                </c:pt>
                <c:pt idx="4474">
                  <c:v>11.521644810136443</c:v>
                </c:pt>
                <c:pt idx="4475">
                  <c:v>11.52330833126317</c:v>
                </c:pt>
                <c:pt idx="4476">
                  <c:v>11.524971074571088</c:v>
                </c:pt>
                <c:pt idx="4477">
                  <c:v>11.526633040325992</c:v>
                </c:pt>
                <c:pt idx="4478">
                  <c:v>11.528294228793705</c:v>
                </c:pt>
                <c:pt idx="4479">
                  <c:v>11.529954640240081</c:v>
                </c:pt>
                <c:pt idx="4480">
                  <c:v>11.531614274931011</c:v>
                </c:pt>
                <c:pt idx="4481">
                  <c:v>11.533273133132411</c:v>
                </c:pt>
                <c:pt idx="4482">
                  <c:v>11.534931215110234</c:v>
                </c:pt>
                <c:pt idx="4483">
                  <c:v>11.536588521130456</c:v>
                </c:pt>
                <c:pt idx="4484">
                  <c:v>11.538245051459089</c:v>
                </c:pt>
                <c:pt idx="4485">
                  <c:v>11.539900806362176</c:v>
                </c:pt>
                <c:pt idx="4486">
                  <c:v>11.541555786105791</c:v>
                </c:pt>
                <c:pt idx="4487">
                  <c:v>11.543209990956033</c:v>
                </c:pt>
                <c:pt idx="4488">
                  <c:v>11.544863421179031</c:v>
                </c:pt>
                <c:pt idx="4489">
                  <c:v>11.546516077040948</c:v>
                </c:pt>
                <c:pt idx="4490">
                  <c:v>11.548167958807976</c:v>
                </c:pt>
                <c:pt idx="4491">
                  <c:v>11.549819066746336</c:v>
                </c:pt>
                <c:pt idx="4492">
                  <c:v>11.551469401122278</c:v>
                </c:pt>
                <c:pt idx="4493">
                  <c:v>11.553118962202074</c:v>
                </c:pt>
                <c:pt idx="4494">
                  <c:v>11.554767750252038</c:v>
                </c:pt>
                <c:pt idx="4495">
                  <c:v>11.556415765538501</c:v>
                </c:pt>
                <c:pt idx="4496">
                  <c:v>11.558063008327826</c:v>
                </c:pt>
                <c:pt idx="4497">
                  <c:v>11.559709478886408</c:v>
                </c:pt>
                <c:pt idx="4498">
                  <c:v>11.561355177480662</c:v>
                </c:pt>
                <c:pt idx="4499">
                  <c:v>11.563000104377037</c:v>
                </c:pt>
                <c:pt idx="4500">
                  <c:v>11.564644259842009</c:v>
                </c:pt>
                <c:pt idx="4501">
                  <c:v>11.566287644142077</c:v>
                </c:pt>
                <c:pt idx="4502">
                  <c:v>11.567930257543772</c:v>
                </c:pt>
                <c:pt idx="4503">
                  <c:v>11.56957210031365</c:v>
                </c:pt>
                <c:pt idx="4504">
                  <c:v>11.571213172718291</c:v>
                </c:pt>
                <c:pt idx="4505">
                  <c:v>11.572853475024308</c:v>
                </c:pt>
                <c:pt idx="4506">
                  <c:v>11.574493007498333</c:v>
                </c:pt>
                <c:pt idx="4507">
                  <c:v>11.576131770407031</c:v>
                </c:pt>
                <c:pt idx="4508">
                  <c:v>11.577769764017084</c:v>
                </c:pt>
                <c:pt idx="4509">
                  <c:v>11.579406988595213</c:v>
                </c:pt>
                <c:pt idx="4510">
                  <c:v>11.581043444408149</c:v>
                </c:pt>
                <c:pt idx="4511">
                  <c:v>11.582679131722662</c:v>
                </c:pt>
                <c:pt idx="4512">
                  <c:v>11.584314050805538</c:v>
                </c:pt>
                <c:pt idx="4513">
                  <c:v>11.585948201923593</c:v>
                </c:pt>
                <c:pt idx="4514">
                  <c:v>11.587581585343665</c:v>
                </c:pt>
                <c:pt idx="4515">
                  <c:v>11.58921420133262</c:v>
                </c:pt>
                <c:pt idx="4516">
                  <c:v>11.590846050157346</c:v>
                </c:pt>
                <c:pt idx="4517">
                  <c:v>11.592477132084754</c:v>
                </c:pt>
                <c:pt idx="4518">
                  <c:v>11.594107447381781</c:v>
                </c:pt>
                <c:pt idx="4519">
                  <c:v>11.595736996315386</c:v>
                </c:pt>
                <c:pt idx="4520">
                  <c:v>11.597365779152554</c:v>
                </c:pt>
                <c:pt idx="4521">
                  <c:v>11.598993796160293</c:v>
                </c:pt>
                <c:pt idx="4522">
                  <c:v>11.600621047605634</c:v>
                </c:pt>
                <c:pt idx="4523">
                  <c:v>11.602247533755632</c:v>
                </c:pt>
                <c:pt idx="4524">
                  <c:v>11.603873254877358</c:v>
                </c:pt>
                <c:pt idx="4525">
                  <c:v>11.605498211237919</c:v>
                </c:pt>
                <c:pt idx="4526">
                  <c:v>11.60712240310443</c:v>
                </c:pt>
                <c:pt idx="4527">
                  <c:v>11.608745830744041</c:v>
                </c:pt>
                <c:pt idx="4528">
                  <c:v>11.610368494423916</c:v>
                </c:pt>
                <c:pt idx="4529">
                  <c:v>11.611990394411244</c:v>
                </c:pt>
                <c:pt idx="4530">
                  <c:v>11.61361153097323</c:v>
                </c:pt>
                <c:pt idx="4531">
                  <c:v>11.615231904377115</c:v>
                </c:pt>
                <c:pt idx="4532">
                  <c:v>11.616851514890145</c:v>
                </c:pt>
                <c:pt idx="4533">
                  <c:v>11.618470362779599</c:v>
                </c:pt>
                <c:pt idx="4534">
                  <c:v>11.620088448312769</c:v>
                </c:pt>
                <c:pt idx="4535">
                  <c:v>11.621705771756973</c:v>
                </c:pt>
                <c:pt idx="4536">
                  <c:v>11.623322333379548</c:v>
                </c:pt>
                <c:pt idx="4537">
                  <c:v>11.624938133447849</c:v>
                </c:pt>
                <c:pt idx="4538">
                  <c:v>11.626553172229258</c:v>
                </c:pt>
                <c:pt idx="4539">
                  <c:v>11.628167449991171</c:v>
                </c:pt>
                <c:pt idx="4540">
                  <c:v>11.629780967001004</c:v>
                </c:pt>
                <c:pt idx="4541">
                  <c:v>11.631393723526195</c:v>
                </c:pt>
                <c:pt idx="4542">
                  <c:v>11.633005719834202</c:v>
                </c:pt>
                <c:pt idx="4543">
                  <c:v>11.634616956192502</c:v>
                </c:pt>
                <c:pt idx="4544">
                  <c:v>11.636227432868587</c:v>
                </c:pt>
                <c:pt idx="4545">
                  <c:v>11.637837150129975</c:v>
                </c:pt>
                <c:pt idx="4546">
                  <c:v>11.639446108244201</c:v>
                </c:pt>
                <c:pt idx="4547">
                  <c:v>11.641054307478814</c:v>
                </c:pt>
                <c:pt idx="4548">
                  <c:v>11.642661748101386</c:v>
                </c:pt>
                <c:pt idx="4549">
                  <c:v>11.644268430379501</c:v>
                </c:pt>
                <c:pt idx="4550">
                  <c:v>11.645874354580776</c:v>
                </c:pt>
                <c:pt idx="4551">
                  <c:v>11.647479520972826</c:v>
                </c:pt>
                <c:pt idx="4552">
                  <c:v>11.649083929823298</c:v>
                </c:pt>
                <c:pt idx="4553">
                  <c:v>11.650687581399856</c:v>
                </c:pt>
                <c:pt idx="4554">
                  <c:v>11.652290475970169</c:v>
                </c:pt>
                <c:pt idx="4555">
                  <c:v>11.653892613801936</c:v>
                </c:pt>
                <c:pt idx="4556">
                  <c:v>11.655493995162868</c:v>
                </c:pt>
                <c:pt idx="4557">
                  <c:v>11.657094620320695</c:v>
                </c:pt>
                <c:pt idx="4558">
                  <c:v>11.658694489543159</c:v>
                </c:pt>
                <c:pt idx="4559">
                  <c:v>11.660293603098024</c:v>
                </c:pt>
                <c:pt idx="4560">
                  <c:v>11.661891961253067</c:v>
                </c:pt>
                <c:pt idx="4561">
                  <c:v>11.663489564276086</c:v>
                </c:pt>
                <c:pt idx="4562">
                  <c:v>11.665086412434887</c:v>
                </c:pt>
                <c:pt idx="4563">
                  <c:v>11.666682505997297</c:v>
                </c:pt>
                <c:pt idx="4564">
                  <c:v>11.668277845231156</c:v>
                </c:pt>
                <c:pt idx="4565">
                  <c:v>11.669872430404324</c:v>
                </c:pt>
                <c:pt idx="4566">
                  <c:v>11.671466261784669</c:v>
                </c:pt>
                <c:pt idx="4567">
                  <c:v>11.673059339640082</c:v>
                </c:pt>
                <c:pt idx="4568">
                  <c:v>11.674651664238461</c:v>
                </c:pt>
                <c:pt idx="4569">
                  <c:v>11.676243235847723</c:v>
                </c:pt>
                <c:pt idx="4570">
                  <c:v>11.677834054735801</c:v>
                </c:pt>
                <c:pt idx="4571">
                  <c:v>11.679424121170641</c:v>
                </c:pt>
                <c:pt idx="4572">
                  <c:v>11.681013435420201</c:v>
                </c:pt>
                <c:pt idx="4573">
                  <c:v>11.682601997752457</c:v>
                </c:pt>
                <c:pt idx="4574">
                  <c:v>11.684189808435391</c:v>
                </c:pt>
                <c:pt idx="4575">
                  <c:v>11.685776867737012</c:v>
                </c:pt>
                <c:pt idx="4576">
                  <c:v>11.687363175925329</c:v>
                </c:pt>
                <c:pt idx="4577">
                  <c:v>11.688948733268372</c:v>
                </c:pt>
                <c:pt idx="4578">
                  <c:v>11.690533540034181</c:v>
                </c:pt>
                <c:pt idx="4579">
                  <c:v>11.69211759649081</c:v>
                </c:pt>
                <c:pt idx="4580">
                  <c:v>11.693700902906327</c:v>
                </c:pt>
                <c:pt idx="4581">
                  <c:v>11.695283459548811</c:v>
                </c:pt>
                <c:pt idx="4582">
                  <c:v>11.696865266686354</c:v>
                </c:pt>
                <c:pt idx="4583">
                  <c:v>11.698446324587056</c:v>
                </c:pt>
                <c:pt idx="4584">
                  <c:v>11.700026633519041</c:v>
                </c:pt>
                <c:pt idx="4585">
                  <c:v>11.701606193750429</c:v>
                </c:pt>
                <c:pt idx="4586">
                  <c:v>11.703185005549365</c:v>
                </c:pt>
                <c:pt idx="4587">
                  <c:v>11.704763069183999</c:v>
                </c:pt>
                <c:pt idx="4588">
                  <c:v>11.706340384922495</c:v>
                </c:pt>
                <c:pt idx="4589">
                  <c:v>11.707916953033022</c:v>
                </c:pt>
                <c:pt idx="4590">
                  <c:v>11.709492773783769</c:v>
                </c:pt>
                <c:pt idx="4591">
                  <c:v>11.711067847442933</c:v>
                </c:pt>
                <c:pt idx="4592">
                  <c:v>11.712642174278718</c:v>
                </c:pt>
                <c:pt idx="4593">
                  <c:v>11.714215754559341</c:v>
                </c:pt>
                <c:pt idx="4594">
                  <c:v>11.715788588553032</c:v>
                </c:pt>
                <c:pt idx="4595">
                  <c:v>11.717360676528028</c:v>
                </c:pt>
                <c:pt idx="4596">
                  <c:v>11.718932018752573</c:v>
                </c:pt>
                <c:pt idx="4597">
                  <c:v>11.720502615494929</c:v>
                </c:pt>
                <c:pt idx="4598">
                  <c:v>11.722072467023363</c:v>
                </c:pt>
                <c:pt idx="4599">
                  <c:v>11.72364157360615</c:v>
                </c:pt>
                <c:pt idx="4600">
                  <c:v>11.725209935511577</c:v>
                </c:pt>
                <c:pt idx="4601">
                  <c:v>11.726777553007937</c:v>
                </c:pt>
                <c:pt idx="4602">
                  <c:v>11.728344426363536</c:v>
                </c:pt>
                <c:pt idx="4603">
                  <c:v>11.729910555846693</c:v>
                </c:pt>
                <c:pt idx="4604">
                  <c:v>11.731475941725719</c:v>
                </c:pt>
                <c:pt idx="4605">
                  <c:v>11.733040584268952</c:v>
                </c:pt>
                <c:pt idx="4606">
                  <c:v>11.734604483744731</c:v>
                </c:pt>
                <c:pt idx="4607">
                  <c:v>11.736167640421399</c:v>
                </c:pt>
                <c:pt idx="4608">
                  <c:v>11.737730054567313</c:v>
                </c:pt>
                <c:pt idx="4609">
                  <c:v>11.739291726450835</c:v>
                </c:pt>
                <c:pt idx="4610">
                  <c:v>11.740852656340335</c:v>
                </c:pt>
                <c:pt idx="4611">
                  <c:v>11.742412844504193</c:v>
                </c:pt>
                <c:pt idx="4612">
                  <c:v>11.743972291210795</c:v>
                </c:pt>
                <c:pt idx="4613">
                  <c:v>11.74553099672853</c:v>
                </c:pt>
                <c:pt idx="4614">
                  <c:v>11.747088961325801</c:v>
                </c:pt>
                <c:pt idx="4615">
                  <c:v>11.748646185271012</c:v>
                </c:pt>
                <c:pt idx="4616">
                  <c:v>11.750202668832577</c:v>
                </c:pt>
                <c:pt idx="4617">
                  <c:v>11.751758412278916</c:v>
                </c:pt>
                <c:pt idx="4618">
                  <c:v>11.753313415878452</c:v>
                </c:pt>
                <c:pt idx="4619">
                  <c:v>11.754867679899622</c:v>
                </c:pt>
                <c:pt idx="4620">
                  <c:v>11.756421204610863</c:v>
                </c:pt>
                <c:pt idx="4621">
                  <c:v>11.757973990280615</c:v>
                </c:pt>
                <c:pt idx="4622">
                  <c:v>11.759526037177332</c:v>
                </c:pt>
                <c:pt idx="4623">
                  <c:v>11.76107734556947</c:v>
                </c:pt>
                <c:pt idx="4624">
                  <c:v>11.762627915725487</c:v>
                </c:pt>
                <c:pt idx="4625">
                  <c:v>11.764177747913848</c:v>
                </c:pt>
                <c:pt idx="4626">
                  <c:v>11.765726842403028</c:v>
                </c:pt>
                <c:pt idx="4627">
                  <c:v>11.767275199461499</c:v>
                </c:pt>
                <c:pt idx="4628">
                  <c:v>11.768822819357743</c:v>
                </c:pt>
                <c:pt idx="4629">
                  <c:v>11.770369702360247</c:v>
                </c:pt>
                <c:pt idx="4630">
                  <c:v>11.771915848737496</c:v>
                </c:pt>
                <c:pt idx="4631">
                  <c:v>11.77346125875799</c:v>
                </c:pt>
                <c:pt idx="4632">
                  <c:v>11.77500593269022</c:v>
                </c:pt>
                <c:pt idx="4633">
                  <c:v>11.776549870802693</c:v>
                </c:pt>
                <c:pt idx="4634">
                  <c:v>11.778093073363916</c:v>
                </c:pt>
                <c:pt idx="4635">
                  <c:v>11.779635540642392</c:v>
                </c:pt>
                <c:pt idx="4636">
                  <c:v>11.781177272906637</c:v>
                </c:pt>
                <c:pt idx="4637">
                  <c:v>11.782718270425168</c:v>
                </c:pt>
                <c:pt idx="4638">
                  <c:v>11.784258533466502</c:v>
                </c:pt>
                <c:pt idx="4639">
                  <c:v>11.785798062299165</c:v>
                </c:pt>
                <c:pt idx="4640">
                  <c:v>11.787336857191677</c:v>
                </c:pt>
                <c:pt idx="4641">
                  <c:v>11.788874918412567</c:v>
                </c:pt>
                <c:pt idx="4642">
                  <c:v>11.790412246230368</c:v>
                </c:pt>
                <c:pt idx="4643">
                  <c:v>11.791948840913609</c:v>
                </c:pt>
                <c:pt idx="4644">
                  <c:v>11.793484702730824</c:v>
                </c:pt>
                <c:pt idx="4645">
                  <c:v>11.795019831950551</c:v>
                </c:pt>
                <c:pt idx="4646">
                  <c:v>11.79655422884133</c:v>
                </c:pt>
                <c:pt idx="4647">
                  <c:v>11.798087893671699</c:v>
                </c:pt>
                <c:pt idx="4648">
                  <c:v>11.799620826710198</c:v>
                </c:pt>
                <c:pt idx="4649">
                  <c:v>11.801153028225373</c:v>
                </c:pt>
                <c:pt idx="4650">
                  <c:v>11.802684498485766</c:v>
                </c:pt>
                <c:pt idx="4651">
                  <c:v>11.804215237759927</c:v>
                </c:pt>
                <c:pt idx="4652">
                  <c:v>11.805745246316393</c:v>
                </c:pt>
                <c:pt idx="4653">
                  <c:v>11.807274524423722</c:v>
                </c:pt>
                <c:pt idx="4654">
                  <c:v>11.808803072350454</c:v>
                </c:pt>
                <c:pt idx="4655">
                  <c:v>11.81033089036514</c:v>
                </c:pt>
                <c:pt idx="4656">
                  <c:v>11.811857978736327</c:v>
                </c:pt>
                <c:pt idx="4657">
                  <c:v>11.813384337732565</c:v>
                </c:pt>
                <c:pt idx="4658">
                  <c:v>11.814909967622404</c:v>
                </c:pt>
                <c:pt idx="4659">
                  <c:v>11.816434868674387</c:v>
                </c:pt>
                <c:pt idx="4660">
                  <c:v>11.817959041157067</c:v>
                </c:pt>
                <c:pt idx="4661">
                  <c:v>11.819482485338989</c:v>
                </c:pt>
                <c:pt idx="4662">
                  <c:v>11.821005201488699</c:v>
                </c:pt>
                <c:pt idx="4663">
                  <c:v>11.822527189874748</c:v>
                </c:pt>
                <c:pt idx="4664">
                  <c:v>11.824048450765677</c:v>
                </c:pt>
                <c:pt idx="4665">
                  <c:v>11.82556898443003</c:v>
                </c:pt>
                <c:pt idx="4666">
                  <c:v>11.827088791136351</c:v>
                </c:pt>
                <c:pt idx="4667">
                  <c:v>11.828607871153181</c:v>
                </c:pt>
                <c:pt idx="4668">
                  <c:v>11.830126224749062</c:v>
                </c:pt>
                <c:pt idx="4669">
                  <c:v>11.831643852192531</c:v>
                </c:pt>
                <c:pt idx="4670">
                  <c:v>11.833160753752125</c:v>
                </c:pt>
                <c:pt idx="4671">
                  <c:v>11.834676929696379</c:v>
                </c:pt>
                <c:pt idx="4672">
                  <c:v>11.83619238029382</c:v>
                </c:pt>
                <c:pt idx="4673">
                  <c:v>11.837707105812983</c:v>
                </c:pt>
                <c:pt idx="4674">
                  <c:v>11.839221106522395</c:v>
                </c:pt>
                <c:pt idx="4675">
                  <c:v>11.840734382690581</c:v>
                </c:pt>
                <c:pt idx="4676">
                  <c:v>11.842246934586061</c:v>
                </c:pt>
                <c:pt idx="4677">
                  <c:v>11.843758762477353</c:v>
                </c:pt>
                <c:pt idx="4678">
                  <c:v>11.845269866632979</c:v>
                </c:pt>
                <c:pt idx="4679">
                  <c:v>11.846780247321446</c:v>
                </c:pt>
                <c:pt idx="4680">
                  <c:v>11.848289904811267</c:v>
                </c:pt>
                <c:pt idx="4681">
                  <c:v>11.849798839370948</c:v>
                </c:pt>
                <c:pt idx="4682">
                  <c:v>11.851307051268991</c:v>
                </c:pt>
                <c:pt idx="4683">
                  <c:v>11.852814540773894</c:v>
                </c:pt>
                <c:pt idx="4684">
                  <c:v>11.854321308154152</c:v>
                </c:pt>
                <c:pt idx="4685">
                  <c:v>11.855827353678256</c:v>
                </c:pt>
                <c:pt idx="4686">
                  <c:v>11.857332677614693</c:v>
                </c:pt>
                <c:pt idx="4687">
                  <c:v>11.858837280231942</c:v>
                </c:pt>
                <c:pt idx="4688">
                  <c:v>11.860341161798482</c:v>
                </c:pt>
                <c:pt idx="4689">
                  <c:v>11.861844322582789</c:v>
                </c:pt>
                <c:pt idx="4690">
                  <c:v>11.863346762853327</c:v>
                </c:pt>
                <c:pt idx="4691">
                  <c:v>11.864848482878561</c:v>
                </c:pt>
                <c:pt idx="4692">
                  <c:v>11.866349482926946</c:v>
                </c:pt>
                <c:pt idx="4693">
                  <c:v>11.867849763266937</c:v>
                </c:pt>
                <c:pt idx="4694">
                  <c:v>11.869349324166981</c:v>
                </c:pt>
                <c:pt idx="4695">
                  <c:v>11.870848165895518</c:v>
                </c:pt>
                <c:pt idx="4696">
                  <c:v>11.872346288720985</c:v>
                </c:pt>
                <c:pt idx="4697">
                  <c:v>11.873843692911812</c:v>
                </c:pt>
                <c:pt idx="4698">
                  <c:v>11.875340378736421</c:v>
                </c:pt>
                <c:pt idx="4699">
                  <c:v>11.876836346463234</c:v>
                </c:pt>
                <c:pt idx="4700">
                  <c:v>11.878331596360658</c:v>
                </c:pt>
                <c:pt idx="4701">
                  <c:v>11.879826128697097</c:v>
                </c:pt>
                <c:pt idx="4702">
                  <c:v>11.881319943740955</c:v>
                </c:pt>
                <c:pt idx="4703">
                  <c:v>11.88281304176062</c:v>
                </c:pt>
                <c:pt idx="4704">
                  <c:v>11.884305423024477</c:v>
                </c:pt>
                <c:pt idx="4705">
                  <c:v>11.885797087800904</c:v>
                </c:pt>
                <c:pt idx="4706">
                  <c:v>11.887288036358274</c:v>
                </c:pt>
                <c:pt idx="4707">
                  <c:v>11.888778268964947</c:v>
                </c:pt>
                <c:pt idx="4708">
                  <c:v>11.890267785889279</c:v>
                </c:pt>
                <c:pt idx="4709">
                  <c:v>11.891756587399621</c:v>
                </c:pt>
                <c:pt idx="4710">
                  <c:v>11.893244673764311</c:v>
                </c:pt>
                <c:pt idx="4711">
                  <c:v>11.894732045251684</c:v>
                </c:pt>
                <c:pt idx="4712">
                  <c:v>11.896218702130065</c:v>
                </c:pt>
                <c:pt idx="4713">
                  <c:v>11.897704644667765</c:v>
                </c:pt>
                <c:pt idx="4714">
                  <c:v>11.8991898731331</c:v>
                </c:pt>
                <c:pt idx="4715">
                  <c:v>11.900674387794364</c:v>
                </c:pt>
                <c:pt idx="4716">
                  <c:v>11.902158188919849</c:v>
                </c:pt>
                <c:pt idx="4717">
                  <c:v>11.903641276777838</c:v>
                </c:pt>
                <c:pt idx="4718">
                  <c:v>11.905123651636604</c:v>
                </c:pt>
                <c:pt idx="4719">
                  <c:v>11.906605313764414</c:v>
                </c:pt>
                <c:pt idx="4720">
                  <c:v>11.908086263429521</c:v>
                </c:pt>
                <c:pt idx="4721">
                  <c:v>11.909566500900173</c:v>
                </c:pt>
                <c:pt idx="4722">
                  <c:v>11.911046026444602</c:v>
                </c:pt>
                <c:pt idx="4723">
                  <c:v>11.912524840331042</c:v>
                </c:pt>
                <c:pt idx="4724">
                  <c:v>11.914002942827704</c:v>
                </c:pt>
                <c:pt idx="4725">
                  <c:v>11.915480334202801</c:v>
                </c:pt>
                <c:pt idx="4726">
                  <c:v>11.916957014724527</c:v>
                </c:pt>
                <c:pt idx="4727">
                  <c:v>11.91843298466107</c:v>
                </c:pt>
                <c:pt idx="4728">
                  <c:v>11.919908244280608</c:v>
                </c:pt>
                <c:pt idx="4729">
                  <c:v>11.921382793851308</c:v>
                </c:pt>
                <c:pt idx="4730">
                  <c:v>11.922856633641324</c:v>
                </c:pt>
                <c:pt idx="4731">
                  <c:v>11.924329763918804</c:v>
                </c:pt>
                <c:pt idx="4732">
                  <c:v>11.92580218495188</c:v>
                </c:pt>
                <c:pt idx="4733">
                  <c:v>11.927273897008678</c:v>
                </c:pt>
                <c:pt idx="4734">
                  <c:v>11.928744900357309</c:v>
                </c:pt>
                <c:pt idx="4735">
                  <c:v>11.930215195265875</c:v>
                </c:pt>
                <c:pt idx="4736">
                  <c:v>11.931684782002465</c:v>
                </c:pt>
                <c:pt idx="4737">
                  <c:v>11.933153660835162</c:v>
                </c:pt>
                <c:pt idx="4738">
                  <c:v>11.934621832032025</c:v>
                </c:pt>
                <c:pt idx="4739">
                  <c:v>11.936089295861116</c:v>
                </c:pt>
                <c:pt idx="4740">
                  <c:v>11.937556052590475</c:v>
                </c:pt>
                <c:pt idx="4741">
                  <c:v>11.939022102488133</c:v>
                </c:pt>
                <c:pt idx="4742">
                  <c:v>11.940487445822111</c:v>
                </c:pt>
                <c:pt idx="4743">
                  <c:v>11.941952082860414</c:v>
                </c:pt>
                <c:pt idx="4744">
                  <c:v>11.943416013871033</c:v>
                </c:pt>
                <c:pt idx="4745">
                  <c:v>11.944879239121956</c:v>
                </c:pt>
                <c:pt idx="4746">
                  <c:v>11.946341758881147</c:v>
                </c:pt>
                <c:pt idx="4747">
                  <c:v>11.947803573416563</c:v>
                </c:pt>
                <c:pt idx="4748">
                  <c:v>11.949264682996148</c:v>
                </c:pt>
                <c:pt idx="4749">
                  <c:v>11.950725087887831</c:v>
                </c:pt>
                <c:pt idx="4750">
                  <c:v>11.952184788359526</c:v>
                </c:pt>
                <c:pt idx="4751">
                  <c:v>11.953643784679141</c:v>
                </c:pt>
                <c:pt idx="4752">
                  <c:v>11.95510207711456</c:v>
                </c:pt>
                <c:pt idx="4753">
                  <c:v>11.956559665933666</c:v>
                </c:pt>
                <c:pt idx="4754">
                  <c:v>11.958016551404315</c:v>
                </c:pt>
                <c:pt idx="4755">
                  <c:v>11.959472733794357</c:v>
                </c:pt>
                <c:pt idx="4756">
                  <c:v>11.960928213371627</c:v>
                </c:pt>
                <c:pt idx="4757">
                  <c:v>11.962382990403944</c:v>
                </c:pt>
                <c:pt idx="4758">
                  <c:v>11.963837065159112</c:v>
                </c:pt>
                <c:pt idx="4759">
                  <c:v>11.965290437904923</c:v>
                </c:pt>
                <c:pt idx="4760">
                  <c:v>11.966743108909155</c:v>
                </c:pt>
                <c:pt idx="4761">
                  <c:v>11.968195078439567</c:v>
                </c:pt>
                <c:pt idx="4762">
                  <c:v>11.969646346763907</c:v>
                </c:pt>
                <c:pt idx="4763">
                  <c:v>11.971096914149911</c:v>
                </c:pt>
                <c:pt idx="4764">
                  <c:v>11.972546780865288</c:v>
                </c:pt>
                <c:pt idx="4765">
                  <c:v>11.973995947177745</c:v>
                </c:pt>
                <c:pt idx="4766">
                  <c:v>11.975444413354968</c:v>
                </c:pt>
                <c:pt idx="4767">
                  <c:v>11.976892179664626</c:v>
                </c:pt>
                <c:pt idx="4768">
                  <c:v>11.978339246374373</c:v>
                </c:pt>
                <c:pt idx="4769">
                  <c:v>11.979785613751851</c:v>
                </c:pt>
                <c:pt idx="4770">
                  <c:v>11.981231282064682</c:v>
                </c:pt>
                <c:pt idx="4771">
                  <c:v>11.98267625158047</c:v>
                </c:pt>
                <c:pt idx="4772">
                  <c:v>11.98412052256681</c:v>
                </c:pt>
                <c:pt idx="4773">
                  <c:v>11.985564095291275</c:v>
                </c:pt>
                <c:pt idx="4774">
                  <c:v>11.987006970021424</c:v>
                </c:pt>
                <c:pt idx="4775">
                  <c:v>11.988449147024799</c:v>
                </c:pt>
                <c:pt idx="4776">
                  <c:v>11.989890626568922</c:v>
                </c:pt>
                <c:pt idx="4777">
                  <c:v>11.991331408921306</c:v>
                </c:pt>
                <c:pt idx="4778">
                  <c:v>11.992771494349441</c:v>
                </c:pt>
                <c:pt idx="4779">
                  <c:v>11.994210883120797</c:v>
                </c:pt>
                <c:pt idx="4780">
                  <c:v>11.995649575502837</c:v>
                </c:pt>
                <c:pt idx="4781">
                  <c:v>11.997087571762997</c:v>
                </c:pt>
                <c:pt idx="4782">
                  <c:v>11.998524872168701</c:v>
                </c:pt>
                <c:pt idx="4783">
                  <c:v>11.999961476987352</c:v>
                </c:pt>
                <c:pt idx="4784">
                  <c:v>12.001397386486337</c:v>
                </c:pt>
                <c:pt idx="4785">
                  <c:v>12.002832600933026</c:v>
                </c:pt>
                <c:pt idx="4786">
                  <c:v>12.004267120594772</c:v>
                </c:pt>
                <c:pt idx="4787">
                  <c:v>12.005700945738905</c:v>
                </c:pt>
                <c:pt idx="4788">
                  <c:v>12.007134076632742</c:v>
                </c:pt>
                <c:pt idx="4789">
                  <c:v>12.008566513543576</c:v>
                </c:pt>
                <c:pt idx="4790">
                  <c:v>12.009998256738688</c:v>
                </c:pt>
                <c:pt idx="4791">
                  <c:v>12.011429306485338</c:v>
                </c:pt>
                <c:pt idx="4792">
                  <c:v>12.012859663050767</c:v>
                </c:pt>
                <c:pt idx="4793">
                  <c:v>12.014289326702194</c:v>
                </c:pt>
                <c:pt idx="4794">
                  <c:v>12.015718297706826</c:v>
                </c:pt>
                <c:pt idx="4795">
                  <c:v>12.017146576331841</c:v>
                </c:pt>
                <c:pt idx="4796">
                  <c:v>12.018574162844409</c:v>
                </c:pt>
                <c:pt idx="4797">
                  <c:v>12.020001057511674</c:v>
                </c:pt>
                <c:pt idx="4798">
                  <c:v>12.021427260600761</c:v>
                </c:pt>
                <c:pt idx="4799">
                  <c:v>12.022852772378778</c:v>
                </c:pt>
                <c:pt idx="4800">
                  <c:v>12.024277593112807</c:v>
                </c:pt>
                <c:pt idx="4801">
                  <c:v>12.025701723069918</c:v>
                </c:pt>
                <c:pt idx="4802">
                  <c:v>12.027125162517159</c:v>
                </c:pt>
                <c:pt idx="4803">
                  <c:v>12.028547911721553</c:v>
                </c:pt>
                <c:pt idx="4804">
                  <c:v>12.029969970950109</c:v>
                </c:pt>
                <c:pt idx="4805">
                  <c:v>12.031391340469813</c:v>
                </c:pt>
                <c:pt idx="4806">
                  <c:v>12.032812020547631</c:v>
                </c:pt>
                <c:pt idx="4807">
                  <c:v>12.034232011450506</c:v>
                </c:pt>
                <c:pt idx="4808">
                  <c:v>12.035651313445365</c:v>
                </c:pt>
                <c:pt idx="4809">
                  <c:v>12.037069926799109</c:v>
                </c:pt>
                <c:pt idx="4810">
                  <c:v>12.038487851778624</c:v>
                </c:pt>
                <c:pt idx="4811">
                  <c:v>12.039905088650768</c:v>
                </c:pt>
                <c:pt idx="4812">
                  <c:v>12.041321637682383</c:v>
                </c:pt>
                <c:pt idx="4813">
                  <c:v>12.042737499140291</c:v>
                </c:pt>
                <c:pt idx="4814">
                  <c:v>12.044152673291283</c:v>
                </c:pt>
                <c:pt idx="4815">
                  <c:v>12.045567160402138</c:v>
                </c:pt>
                <c:pt idx="4816">
                  <c:v>12.046980960739614</c:v>
                </c:pt>
                <c:pt idx="4817">
                  <c:v>12.048394074570439</c:v>
                </c:pt>
                <c:pt idx="4818">
                  <c:v>12.049806502161324</c:v>
                </c:pt>
                <c:pt idx="4819">
                  <c:v>12.051218243778962</c:v>
                </c:pt>
                <c:pt idx="4820">
                  <c:v>12.052629299690013</c:v>
                </c:pt>
                <c:pt idx="4821">
                  <c:v>12.054039670161126</c:v>
                </c:pt>
                <c:pt idx="4822">
                  <c:v>12.055449355458922</c:v>
                </c:pt>
                <c:pt idx="4823">
                  <c:v>12.05685835585</c:v>
                </c:pt>
                <c:pt idx="4824">
                  <c:v>12.058266671600938</c:v>
                </c:pt>
                <c:pt idx="4825">
                  <c:v>12.059674302978287</c:v>
                </c:pt>
                <c:pt idx="4826">
                  <c:v>12.061081250248582</c:v>
                </c:pt>
                <c:pt idx="4827">
                  <c:v>12.062487513678329</c:v>
                </c:pt>
                <c:pt idx="4828">
                  <c:v>12.063893093534013</c:v>
                </c:pt>
                <c:pt idx="4829">
                  <c:v>12.065297990082097</c:v>
                </c:pt>
                <c:pt idx="4830">
                  <c:v>12.066702203589017</c:v>
                </c:pt>
                <c:pt idx="4831">
                  <c:v>12.068105734321193</c:v>
                </c:pt>
                <c:pt idx="4832">
                  <c:v>12.06950858254501</c:v>
                </c:pt>
                <c:pt idx="4833">
                  <c:v>12.070910748526842</c:v>
                </c:pt>
                <c:pt idx="4834">
                  <c:v>12.072312232533028</c:v>
                </c:pt>
                <c:pt idx="4835">
                  <c:v>12.07371303482989</c:v>
                </c:pt>
                <c:pt idx="4836">
                  <c:v>12.075113155683724</c:v>
                </c:pt>
                <c:pt idx="4837">
                  <c:v>12.076512595360802</c:v>
                </c:pt>
                <c:pt idx="4838">
                  <c:v>12.077911354127373</c:v>
                </c:pt>
                <c:pt idx="4839">
                  <c:v>12.079309432249659</c:v>
                </c:pt>
                <c:pt idx="4840">
                  <c:v>12.080706829993858</c:v>
                </c:pt>
                <c:pt idx="4841">
                  <c:v>12.082103547626144</c:v>
                </c:pt>
                <c:pt idx="4842">
                  <c:v>12.083499585412666</c:v>
                </c:pt>
                <c:pt idx="4843">
                  <c:v>12.084894943619551</c:v>
                </c:pt>
                <c:pt idx="4844">
                  <c:v>12.086289622512897</c:v>
                </c:pt>
                <c:pt idx="4845">
                  <c:v>12.087683622358778</c:v>
                </c:pt>
                <c:pt idx="4846">
                  <c:v>12.089076943423244</c:v>
                </c:pt>
                <c:pt idx="4847">
                  <c:v>12.090469585972318</c:v>
                </c:pt>
                <c:pt idx="4848">
                  <c:v>12.091861550271998</c:v>
                </c:pt>
                <c:pt idx="4849">
                  <c:v>12.09325283658826</c:v>
                </c:pt>
                <c:pt idx="4850">
                  <c:v>12.094643445187049</c:v>
                </c:pt>
                <c:pt idx="4851">
                  <c:v>12.096033376334285</c:v>
                </c:pt>
                <c:pt idx="4852">
                  <c:v>12.097422630295865</c:v>
                </c:pt>
                <c:pt idx="4853">
                  <c:v>12.098811207337661</c:v>
                </c:pt>
                <c:pt idx="4854">
                  <c:v>12.100199107725514</c:v>
                </c:pt>
                <c:pt idx="4855">
                  <c:v>12.101586331725242</c:v>
                </c:pt>
                <c:pt idx="4856">
                  <c:v>12.102972879602635</c:v>
                </c:pt>
                <c:pt idx="4857">
                  <c:v>12.10435875162346</c:v>
                </c:pt>
                <c:pt idx="4858">
                  <c:v>12.105743948053455</c:v>
                </c:pt>
                <c:pt idx="4859">
                  <c:v>12.107128469158328</c:v>
                </c:pt>
                <c:pt idx="4860">
                  <c:v>12.108512315203765</c:v>
                </c:pt>
                <c:pt idx="4861">
                  <c:v>12.109895486455423</c:v>
                </c:pt>
                <c:pt idx="4862">
                  <c:v>12.111277983178935</c:v>
                </c:pt>
                <c:pt idx="4863">
                  <c:v>12.112659805639904</c:v>
                </c:pt>
                <c:pt idx="4864">
                  <c:v>12.114040954103903</c:v>
                </c:pt>
                <c:pt idx="4865">
                  <c:v>12.115421428836482</c:v>
                </c:pt>
                <c:pt idx="4866">
                  <c:v>12.116801230103166</c:v>
                </c:pt>
                <c:pt idx="4867">
                  <c:v>12.118180358169445</c:v>
                </c:pt>
                <c:pt idx="4868">
                  <c:v>12.119558813300786</c:v>
                </c:pt>
                <c:pt idx="4869">
                  <c:v>12.120936595762631</c:v>
                </c:pt>
                <c:pt idx="4870">
                  <c:v>12.122313705820385</c:v>
                </c:pt>
                <c:pt idx="4871">
                  <c:v>12.123690143739436</c:v>
                </c:pt>
                <c:pt idx="4872">
                  <c:v>12.125065909785134</c:v>
                </c:pt>
                <c:pt idx="4873">
                  <c:v>12.126441004222807</c:v>
                </c:pt>
                <c:pt idx="4874">
                  <c:v>12.127815427317753</c:v>
                </c:pt>
                <c:pt idx="4875">
                  <c:v>12.12918917933524</c:v>
                </c:pt>
                <c:pt idx="4876">
                  <c:v>12.130562260540509</c:v>
                </c:pt>
                <c:pt idx="4877">
                  <c:v>12.131934671198776</c:v>
                </c:pt>
                <c:pt idx="4878">
                  <c:v>12.133306411575219</c:v>
                </c:pt>
                <c:pt idx="4879">
                  <c:v>12.134677481934995</c:v>
                </c:pt>
                <c:pt idx="4880">
                  <c:v>12.136047882543227</c:v>
                </c:pt>
                <c:pt idx="4881">
                  <c:v>12.137417613665017</c:v>
                </c:pt>
                <c:pt idx="4882">
                  <c:v>12.138786675565427</c:v>
                </c:pt>
                <c:pt idx="4883">
                  <c:v>12.140155068509499</c:v>
                </c:pt>
                <c:pt idx="4884">
                  <c:v>12.141522792762238</c:v>
                </c:pt>
                <c:pt idx="4885">
                  <c:v>12.142889848588624</c:v>
                </c:pt>
                <c:pt idx="4886">
                  <c:v>12.144256236253607</c:v>
                </c:pt>
                <c:pt idx="4887">
                  <c:v>12.145621956022106</c:v>
                </c:pt>
                <c:pt idx="4888">
                  <c:v>12.146987008159012</c:v>
                </c:pt>
                <c:pt idx="4889">
                  <c:v>12.148351392929182</c:v>
                </c:pt>
                <c:pt idx="4890">
                  <c:v>12.149715110597448</c:v>
                </c:pt>
                <c:pt idx="4891">
                  <c:v>12.151078161428609</c:v>
                </c:pt>
                <c:pt idx="4892">
                  <c:v>12.152440545687433</c:v>
                </c:pt>
                <c:pt idx="4893">
                  <c:v>12.153802263638662</c:v>
                </c:pt>
                <c:pt idx="4894">
                  <c:v>12.155163315546998</c:v>
                </c:pt>
                <c:pt idx="4895">
                  <c:v>12.156523701677123</c:v>
                </c:pt>
                <c:pt idx="4896">
                  <c:v>12.157883422293686</c:v>
                </c:pt>
                <c:pt idx="4897">
                  <c:v>12.159242477661302</c:v>
                </c:pt>
                <c:pt idx="4898">
                  <c:v>12.160600868044552</c:v>
                </c:pt>
                <c:pt idx="4899">
                  <c:v>12.161958593707997</c:v>
                </c:pt>
                <c:pt idx="4900">
                  <c:v>12.163315654916154</c:v>
                </c:pt>
                <c:pt idx="4901">
                  <c:v>12.164672051933517</c:v>
                </c:pt>
                <c:pt idx="4902">
                  <c:v>12.166027785024548</c:v>
                </c:pt>
                <c:pt idx="4903">
                  <c:v>12.167382854453678</c:v>
                </c:pt>
                <c:pt idx="4904">
                  <c:v>12.168737260485301</c:v>
                </c:pt>
                <c:pt idx="4905">
                  <c:v>12.170091003383783</c:v>
                </c:pt>
                <c:pt idx="4906">
                  <c:v>12.17144408341346</c:v>
                </c:pt>
                <c:pt idx="4907">
                  <c:v>12.172796500838635</c:v>
                </c:pt>
                <c:pt idx="4908">
                  <c:v>12.174148255923575</c:v>
                </c:pt>
                <c:pt idx="4909">
                  <c:v>12.175499348932521</c:v>
                </c:pt>
                <c:pt idx="4910">
                  <c:v>12.176849780129679</c:v>
                </c:pt>
                <c:pt idx="4911">
                  <c:v>12.178199549779222</c:v>
                </c:pt>
                <c:pt idx="4912">
                  <c:v>12.179548658145292</c:v>
                </c:pt>
                <c:pt idx="4913">
                  <c:v>12.180897105491997</c:v>
                </c:pt>
                <c:pt idx="4914">
                  <c:v>12.182244892083418</c:v>
                </c:pt>
                <c:pt idx="4915">
                  <c:v>12.183592018183594</c:v>
                </c:pt>
                <c:pt idx="4916">
                  <c:v>12.18493848405654</c:v>
                </c:pt>
                <c:pt idx="4917">
                  <c:v>12.186284289966231</c:v>
                </c:pt>
                <c:pt idx="4918">
                  <c:v>12.187629436176612</c:v>
                </c:pt>
                <c:pt idx="4919">
                  <c:v>12.188973922951597</c:v>
                </c:pt>
                <c:pt idx="4920">
                  <c:v>12.190317750555064</c:v>
                </c:pt>
                <c:pt idx="4921">
                  <c:v>12.191660919250859</c:v>
                </c:pt>
                <c:pt idx="4922">
                  <c:v>12.193003429302793</c:v>
                </c:pt>
                <c:pt idx="4923">
                  <c:v>12.194345280974646</c:v>
                </c:pt>
                <c:pt idx="4924">
                  <c:v>12.195686474530165</c:v>
                </c:pt>
                <c:pt idx="4925">
                  <c:v>12.197027010233057</c:v>
                </c:pt>
                <c:pt idx="4926">
                  <c:v>12.198366888347003</c:v>
                </c:pt>
                <c:pt idx="4927">
                  <c:v>12.199706109135647</c:v>
                </c:pt>
                <c:pt idx="4928">
                  <c:v>12.201044672862599</c:v>
                </c:pt>
                <c:pt idx="4929">
                  <c:v>12.202382579791431</c:v>
                </c:pt>
                <c:pt idx="4930">
                  <c:v>12.203719830185689</c:v>
                </c:pt>
                <c:pt idx="4931">
                  <c:v>12.205056424308877</c:v>
                </c:pt>
                <c:pt idx="4932">
                  <c:v>12.20639236242447</c:v>
                </c:pt>
                <c:pt idx="4933">
                  <c:v>12.207727644795906</c:v>
                </c:pt>
                <c:pt idx="4934">
                  <c:v>12.209062271686589</c:v>
                </c:pt>
                <c:pt idx="4935">
                  <c:v>12.210396243359886</c:v>
                </c:pt>
                <c:pt idx="4936">
                  <c:v>12.211729560079133</c:v>
                </c:pt>
                <c:pt idx="4937">
                  <c:v>12.213062222107631</c:v>
                </c:pt>
                <c:pt idx="4938">
                  <c:v>12.21439422970864</c:v>
                </c:pt>
                <c:pt idx="4939">
                  <c:v>12.215725583145392</c:v>
                </c:pt>
                <c:pt idx="4940">
                  <c:v>12.217056282681083</c:v>
                </c:pt>
                <c:pt idx="4941">
                  <c:v>12.21838632857887</c:v>
                </c:pt>
                <c:pt idx="4942">
                  <c:v>12.219715721101878</c:v>
                </c:pt>
                <c:pt idx="4943">
                  <c:v>12.221044460513193</c:v>
                </c:pt>
                <c:pt idx="4944">
                  <c:v>12.222372547075869</c:v>
                </c:pt>
                <c:pt idx="4945">
                  <c:v>12.223699981052924</c:v>
                </c:pt>
                <c:pt idx="4946">
                  <c:v>12.225026762707335</c:v>
                </c:pt>
                <c:pt idx="4947">
                  <c:v>12.226352892302049</c:v>
                </c:pt>
                <c:pt idx="4948">
                  <c:v>12.22767837009998</c:v>
                </c:pt>
                <c:pt idx="4949">
                  <c:v>12.229003196363996</c:v>
                </c:pt>
                <c:pt idx="4950">
                  <c:v>12.230327371356935</c:v>
                </c:pt>
                <c:pt idx="4951">
                  <c:v>12.231650895341598</c:v>
                </c:pt>
                <c:pt idx="4952">
                  <c:v>12.232973768580752</c:v>
                </c:pt>
                <c:pt idx="4953">
                  <c:v>12.234295991337122</c:v>
                </c:pt>
                <c:pt idx="4954">
                  <c:v>12.235617563873401</c:v>
                </c:pt>
                <c:pt idx="4955">
                  <c:v>12.236938486452244</c:v>
                </c:pt>
                <c:pt idx="4956">
                  <c:v>12.238258759336269</c:v>
                </c:pt>
                <c:pt idx="4957">
                  <c:v>12.239578382788055</c:v>
                </c:pt>
                <c:pt idx="4958">
                  <c:v>12.240897357070152</c:v>
                </c:pt>
                <c:pt idx="4959">
                  <c:v>12.242215682445062</c:v>
                </c:pt>
                <c:pt idx="4960">
                  <c:v>12.243533359175256</c:v>
                </c:pt>
                <c:pt idx="4961">
                  <c:v>12.24485038752317</c:v>
                </c:pt>
                <c:pt idx="4962">
                  <c:v>12.2461667677512</c:v>
                </c:pt>
                <c:pt idx="4963">
                  <c:v>12.247482500121704</c:v>
                </c:pt>
                <c:pt idx="4964">
                  <c:v>12.248797584897002</c:v>
                </c:pt>
                <c:pt idx="4965">
                  <c:v>12.250112022339376</c:v>
                </c:pt>
                <c:pt idx="4966">
                  <c:v>12.251425812711076</c:v>
                </c:pt>
                <c:pt idx="4967">
                  <c:v>12.252738956274309</c:v>
                </c:pt>
                <c:pt idx="4968">
                  <c:v>12.254051453291241</c:v>
                </c:pt>
                <c:pt idx="4969">
                  <c:v>12.25536330402401</c:v>
                </c:pt>
                <c:pt idx="4970">
                  <c:v>12.256674508734708</c:v>
                </c:pt>
                <c:pt idx="4971">
                  <c:v>12.257985067685389</c:v>
                </c:pt>
                <c:pt idx="4972">
                  <c:v>12.259294981138073</c:v>
                </c:pt>
                <c:pt idx="4973">
                  <c:v>12.260604249354738</c:v>
                </c:pt>
                <c:pt idx="4974">
                  <c:v>12.261912872597328</c:v>
                </c:pt>
                <c:pt idx="4975">
                  <c:v>12.263220851127745</c:v>
                </c:pt>
                <c:pt idx="4976">
                  <c:v>12.264528185207851</c:v>
                </c:pt>
                <c:pt idx="4977">
                  <c:v>12.265834875099475</c:v>
                </c:pt>
                <c:pt idx="4978">
                  <c:v>12.267140921064399</c:v>
                </c:pt>
                <c:pt idx="4979">
                  <c:v>12.268446323364376</c:v>
                </c:pt>
                <c:pt idx="4980">
                  <c:v>12.269751082261113</c:v>
                </c:pt>
                <c:pt idx="4981">
                  <c:v>12.271055198016274</c:v>
                </c:pt>
                <c:pt idx="4982">
                  <c:v>12.272358670891496</c:v>
                </c:pt>
                <c:pt idx="4983">
                  <c:v>12.273661501148371</c:v>
                </c:pt>
                <c:pt idx="4984">
                  <c:v>12.27496368904845</c:v>
                </c:pt>
                <c:pt idx="4985">
                  <c:v>12.276265234853243</c:v>
                </c:pt>
                <c:pt idx="4986">
                  <c:v>12.277566138824227</c:v>
                </c:pt>
                <c:pt idx="4987">
                  <c:v>12.278866401222832</c:v>
                </c:pt>
                <c:pt idx="4988">
                  <c:v>12.280166022310453</c:v>
                </c:pt>
                <c:pt idx="4989">
                  <c:v>12.281465002348448</c:v>
                </c:pt>
                <c:pt idx="4990">
                  <c:v>12.282763341598123</c:v>
                </c:pt>
                <c:pt idx="4991">
                  <c:v>12.284061040320761</c:v>
                </c:pt>
                <c:pt idx="4992">
                  <c:v>12.285358098777593</c:v>
                </c:pt>
                <c:pt idx="4993">
                  <c:v>12.286654517229811</c:v>
                </c:pt>
                <c:pt idx="4994">
                  <c:v>12.287950295938574</c:v>
                </c:pt>
                <c:pt idx="4995">
                  <c:v>12.289245435164993</c:v>
                </c:pt>
                <c:pt idx="4996">
                  <c:v>12.290539935170139</c:v>
                </c:pt>
                <c:pt idx="4997">
                  <c:v>12.291833796215048</c:v>
                </c:pt>
                <c:pt idx="4998">
                  <c:v>12.293127018560714</c:v>
                </c:pt>
                <c:pt idx="4999">
                  <c:v>12.294419602468084</c:v>
                </c:pt>
                <c:pt idx="5000">
                  <c:v>12.295711548198069</c:v>
                </c:pt>
                <c:pt idx="5001">
                  <c:v>12.297002856011542</c:v>
                </c:pt>
                <c:pt idx="5002">
                  <c:v>12.29829352616933</c:v>
                </c:pt>
                <c:pt idx="5003">
                  <c:v>12.299583558932222</c:v>
                </c:pt>
                <c:pt idx="5004">
                  <c:v>12.300872954560965</c:v>
                </c:pt>
                <c:pt idx="5005">
                  <c:v>12.302161713316266</c:v>
                </c:pt>
                <c:pt idx="5006">
                  <c:v>12.303449835458791</c:v>
                </c:pt>
                <c:pt idx="5007">
                  <c:v>12.304737321249156</c:v>
                </c:pt>
                <c:pt idx="5008">
                  <c:v>12.30602417094795</c:v>
                </c:pt>
                <c:pt idx="5009">
                  <c:v>12.307310384815711</c:v>
                </c:pt>
                <c:pt idx="5010">
                  <c:v>12.308595963112936</c:v>
                </c:pt>
                <c:pt idx="5011">
                  <c:v>12.309880906100084</c:v>
                </c:pt>
                <c:pt idx="5012">
                  <c:v>12.311165214037565</c:v>
                </c:pt>
                <c:pt idx="5013">
                  <c:v>12.312448887185763</c:v>
                </c:pt>
                <c:pt idx="5014">
                  <c:v>12.313731925805</c:v>
                </c:pt>
                <c:pt idx="5015">
                  <c:v>12.315014330155567</c:v>
                </c:pt>
                <c:pt idx="5016">
                  <c:v>12.316296100497713</c:v>
                </c:pt>
                <c:pt idx="5017">
                  <c:v>12.317577237091642</c:v>
                </c:pt>
                <c:pt idx="5018">
                  <c:v>12.318857740197517</c:v>
                </c:pt>
                <c:pt idx="5019">
                  <c:v>12.320137610075459</c:v>
                </c:pt>
                <c:pt idx="5020">
                  <c:v>12.321416846985542</c:v>
                </c:pt>
                <c:pt idx="5021">
                  <c:v>12.322695451187803</c:v>
                </c:pt>
                <c:pt idx="5022">
                  <c:v>12.323973422942236</c:v>
                </c:pt>
                <c:pt idx="5023">
                  <c:v>12.325250762508791</c:v>
                </c:pt>
                <c:pt idx="5024">
                  <c:v>12.326527470147376</c:v>
                </c:pt>
                <c:pt idx="5025">
                  <c:v>12.327803546117851</c:v>
                </c:pt>
                <c:pt idx="5026">
                  <c:v>12.329078990680038</c:v>
                </c:pt>
                <c:pt idx="5027">
                  <c:v>12.330353804093718</c:v>
                </c:pt>
                <c:pt idx="5028">
                  <c:v>12.331627986618624</c:v>
                </c:pt>
                <c:pt idx="5029">
                  <c:v>12.332901538514449</c:v>
                </c:pt>
                <c:pt idx="5030">
                  <c:v>12.33417446004084</c:v>
                </c:pt>
                <c:pt idx="5031">
                  <c:v>12.335446751457404</c:v>
                </c:pt>
                <c:pt idx="5032">
                  <c:v>12.3367184130237</c:v>
                </c:pt>
                <c:pt idx="5033">
                  <c:v>12.337989444999247</c:v>
                </c:pt>
                <c:pt idx="5034">
                  <c:v>12.339259847643518</c:v>
                </c:pt>
                <c:pt idx="5035">
                  <c:v>12.340529621215946</c:v>
                </c:pt>
                <c:pt idx="5036">
                  <c:v>12.341798765975916</c:v>
                </c:pt>
                <c:pt idx="5037">
                  <c:v>12.343067282182773</c:v>
                </c:pt>
                <c:pt idx="5038">
                  <c:v>12.344335170095812</c:v>
                </c:pt>
                <c:pt idx="5039">
                  <c:v>12.34560242997429</c:v>
                </c:pt>
                <c:pt idx="5040">
                  <c:v>12.34686906207742</c:v>
                </c:pt>
                <c:pt idx="5041">
                  <c:v>12.348135066664366</c:v>
                </c:pt>
                <c:pt idx="5042">
                  <c:v>12.34940044399425</c:v>
                </c:pt>
                <c:pt idx="5043">
                  <c:v>12.350665194326151</c:v>
                </c:pt>
                <c:pt idx="5044">
                  <c:v>12.351929317919101</c:v>
                </c:pt>
                <c:pt idx="5045">
                  <c:v>12.353192815032092</c:v>
                </c:pt>
                <c:pt idx="5046">
                  <c:v>12.354455685924064</c:v>
                </c:pt>
                <c:pt idx="5047">
                  <c:v>12.35571793085392</c:v>
                </c:pt>
                <c:pt idx="5048">
                  <c:v>12.356979550080514</c:v>
                </c:pt>
                <c:pt idx="5049">
                  <c:v>12.358240543862653</c:v>
                </c:pt>
                <c:pt idx="5050">
                  <c:v>12.359500912459104</c:v>
                </c:pt>
                <c:pt idx="5051">
                  <c:v>12.360760656128587</c:v>
                </c:pt>
                <c:pt idx="5052">
                  <c:v>12.362019775129777</c:v>
                </c:pt>
                <c:pt idx="5053">
                  <c:v>12.363278269721304</c:v>
                </c:pt>
                <c:pt idx="5054">
                  <c:v>12.36453614016175</c:v>
                </c:pt>
                <c:pt idx="5055">
                  <c:v>12.365793386709658</c:v>
                </c:pt>
                <c:pt idx="5056">
                  <c:v>12.367050009623515</c:v>
                </c:pt>
                <c:pt idx="5057">
                  <c:v>12.368306009161776</c:v>
                </c:pt>
                <c:pt idx="5058">
                  <c:v>12.369561385582841</c:v>
                </c:pt>
                <c:pt idx="5059">
                  <c:v>12.370816139145067</c:v>
                </c:pt>
                <c:pt idx="5060">
                  <c:v>12.372070270106763</c:v>
                </c:pt>
                <c:pt idx="5061">
                  <c:v>12.373323778726196</c:v>
                </c:pt>
                <c:pt idx="5062">
                  <c:v>12.374576665261582</c:v>
                </c:pt>
                <c:pt idx="5063">
                  <c:v>12.375828929971101</c:v>
                </c:pt>
                <c:pt idx="5064">
                  <c:v>12.377080573112876</c:v>
                </c:pt>
                <c:pt idx="5065">
                  <c:v>12.378331594944989</c:v>
                </c:pt>
                <c:pt idx="5066">
                  <c:v>12.379581995725474</c:v>
                </c:pt>
                <c:pt idx="5067">
                  <c:v>12.38083177571232</c:v>
                </c:pt>
                <c:pt idx="5068">
                  <c:v>12.382080935163472</c:v>
                </c:pt>
                <c:pt idx="5069">
                  <c:v>12.383329474336824</c:v>
                </c:pt>
                <c:pt idx="5070">
                  <c:v>12.384577393490225</c:v>
                </c:pt>
                <c:pt idx="5071">
                  <c:v>12.385824692881478</c:v>
                </c:pt>
                <c:pt idx="5072">
                  <c:v>12.387071372768338</c:v>
                </c:pt>
                <c:pt idx="5073">
                  <c:v>12.388317433408515</c:v>
                </c:pt>
                <c:pt idx="5074">
                  <c:v>12.389562875059674</c:v>
                </c:pt>
                <c:pt idx="5075">
                  <c:v>12.390807697979426</c:v>
                </c:pt>
                <c:pt idx="5076">
                  <c:v>12.392051902425344</c:v>
                </c:pt>
                <c:pt idx="5077">
                  <c:v>12.393295488654946</c:v>
                </c:pt>
                <c:pt idx="5078">
                  <c:v>12.39453845692571</c:v>
                </c:pt>
                <c:pt idx="5079">
                  <c:v>12.395780807495061</c:v>
                </c:pt>
                <c:pt idx="5080">
                  <c:v>12.397022540620378</c:v>
                </c:pt>
                <c:pt idx="5081">
                  <c:v>12.398263656558996</c:v>
                </c:pt>
                <c:pt idx="5082">
                  <c:v>12.399504155568199</c:v>
                </c:pt>
                <c:pt idx="5083">
                  <c:v>12.400744037905225</c:v>
                </c:pt>
                <c:pt idx="5084">
                  <c:v>12.401983303827263</c:v>
                </c:pt>
                <c:pt idx="5085">
                  <c:v>12.403221953591459</c:v>
                </c:pt>
                <c:pt idx="5086">
                  <c:v>12.404459987454903</c:v>
                </c:pt>
                <c:pt idx="5087">
                  <c:v>12.405697405674642</c:v>
                </c:pt>
                <c:pt idx="5088">
                  <c:v>12.40693420850768</c:v>
                </c:pt>
                <c:pt idx="5089">
                  <c:v>12.408170396210963</c:v>
                </c:pt>
                <c:pt idx="5090">
                  <c:v>12.409405969041398</c:v>
                </c:pt>
                <c:pt idx="5091">
                  <c:v>12.410640927255834</c:v>
                </c:pt>
                <c:pt idx="5092">
                  <c:v>12.411875271111082</c:v>
                </c:pt>
                <c:pt idx="5093">
                  <c:v>12.413109000863901</c:v>
                </c:pt>
                <c:pt idx="5094">
                  <c:v>12.414342116771001</c:v>
                </c:pt>
                <c:pt idx="5095">
                  <c:v>12.415574619089043</c:v>
                </c:pt>
                <c:pt idx="5096">
                  <c:v>12.416806508074636</c:v>
                </c:pt>
                <c:pt idx="5097">
                  <c:v>12.418037783984351</c:v>
                </c:pt>
                <c:pt idx="5098">
                  <c:v>12.4192684470747</c:v>
                </c:pt>
                <c:pt idx="5099">
                  <c:v>12.420498497602152</c:v>
                </c:pt>
                <c:pt idx="5100">
                  <c:v>12.421727935823125</c:v>
                </c:pt>
                <c:pt idx="5101">
                  <c:v>12.422956761993991</c:v>
                </c:pt>
                <c:pt idx="5102">
                  <c:v>12.424184976371066</c:v>
                </c:pt>
                <c:pt idx="5103">
                  <c:v>12.425412579210626</c:v>
                </c:pt>
                <c:pt idx="5104">
                  <c:v>12.426639570768893</c:v>
                </c:pt>
                <c:pt idx="5105">
                  <c:v>12.427865951302039</c:v>
                </c:pt>
                <c:pt idx="5106">
                  <c:v>12.42909172106619</c:v>
                </c:pt>
                <c:pt idx="5107">
                  <c:v>12.43031688031742</c:v>
                </c:pt>
                <c:pt idx="5108">
                  <c:v>12.431541429311753</c:v>
                </c:pt>
                <c:pt idx="5109">
                  <c:v>12.432765368305169</c:v>
                </c:pt>
                <c:pt idx="5110">
                  <c:v>12.433988697553593</c:v>
                </c:pt>
                <c:pt idx="5111">
                  <c:v>12.435211417312903</c:v>
                </c:pt>
                <c:pt idx="5112">
                  <c:v>12.436433527838927</c:v>
                </c:pt>
                <c:pt idx="5113">
                  <c:v>12.437655029387443</c:v>
                </c:pt>
                <c:pt idx="5114">
                  <c:v>12.438875922214178</c:v>
                </c:pt>
                <c:pt idx="5115">
                  <c:v>12.440096206574811</c:v>
                </c:pt>
                <c:pt idx="5116">
                  <c:v>12.441315882724968</c:v>
                </c:pt>
                <c:pt idx="5117">
                  <c:v>12.442534950920232</c:v>
                </c:pt>
                <c:pt idx="5118">
                  <c:v>12.443753411416127</c:v>
                </c:pt>
                <c:pt idx="5119">
                  <c:v>12.444971264468135</c:v>
                </c:pt>
                <c:pt idx="5120">
                  <c:v>12.446188510331682</c:v>
                </c:pt>
                <c:pt idx="5121">
                  <c:v>12.447405149262147</c:v>
                </c:pt>
                <c:pt idx="5122">
                  <c:v>12.448621181514858</c:v>
                </c:pt>
                <c:pt idx="5123">
                  <c:v>12.449836607345087</c:v>
                </c:pt>
                <c:pt idx="5124">
                  <c:v>12.451051427008064</c:v>
                </c:pt>
                <c:pt idx="5125">
                  <c:v>12.452265640758968</c:v>
                </c:pt>
                <c:pt idx="5126">
                  <c:v>12.45347924885292</c:v>
                </c:pt>
                <c:pt idx="5127">
                  <c:v>12.454692251544996</c:v>
                </c:pt>
                <c:pt idx="5128">
                  <c:v>12.455904649090218</c:v>
                </c:pt>
                <c:pt idx="5129">
                  <c:v>12.457116441743565</c:v>
                </c:pt>
                <c:pt idx="5130">
                  <c:v>12.458327629759953</c:v>
                </c:pt>
                <c:pt idx="5131">
                  <c:v>12.459538213394254</c:v>
                </c:pt>
                <c:pt idx="5132">
                  <c:v>12.46074819290129</c:v>
                </c:pt>
                <c:pt idx="5133">
                  <c:v>12.461957568535832</c:v>
                </c:pt>
                <c:pt idx="5134">
                  <c:v>12.463166340552593</c:v>
                </c:pt>
                <c:pt idx="5135">
                  <c:v>12.464374509206245</c:v>
                </c:pt>
                <c:pt idx="5136">
                  <c:v>12.465582074751397</c:v>
                </c:pt>
                <c:pt idx="5137">
                  <c:v>12.46678903744262</c:v>
                </c:pt>
                <c:pt idx="5138">
                  <c:v>12.467995397534422</c:v>
                </c:pt>
                <c:pt idx="5139">
                  <c:v>12.469201155281265</c:v>
                </c:pt>
                <c:pt idx="5140">
                  <c:v>12.470406310937561</c:v>
                </c:pt>
                <c:pt idx="5141">
                  <c:v>12.471610864757663</c:v>
                </c:pt>
                <c:pt idx="5142">
                  <c:v>12.472814816995879</c:v>
                </c:pt>
                <c:pt idx="5143">
                  <c:v>12.474018167906467</c:v>
                </c:pt>
                <c:pt idx="5144">
                  <c:v>12.475220917743624</c:v>
                </c:pt>
                <c:pt idx="5145">
                  <c:v>12.476423066761505</c:v>
                </c:pt>
                <c:pt idx="5146">
                  <c:v>12.477624615214205</c:v>
                </c:pt>
                <c:pt idx="5147">
                  <c:v>12.478825563355773</c:v>
                </c:pt>
                <c:pt idx="5148">
                  <c:v>12.480025911440203</c:v>
                </c:pt>
                <c:pt idx="5149">
                  <c:v>12.481225659721437</c:v>
                </c:pt>
                <c:pt idx="5150">
                  <c:v>12.482424808453363</c:v>
                </c:pt>
                <c:pt idx="5151">
                  <c:v>12.483623357889822</c:v>
                </c:pt>
                <c:pt idx="5152">
                  <c:v>12.484821308284598</c:v>
                </c:pt>
                <c:pt idx="5153">
                  <c:v>12.486018659891425</c:v>
                </c:pt>
                <c:pt idx="5154">
                  <c:v>12.487215412963982</c:v>
                </c:pt>
                <c:pt idx="5155">
                  <c:v>12.488411567755897</c:v>
                </c:pt>
                <c:pt idx="5156">
                  <c:v>12.489607124520745</c:v>
                </c:pt>
                <c:pt idx="5157">
                  <c:v>12.490802083512047</c:v>
                </c:pt>
                <c:pt idx="5158">
                  <c:v>12.491996444983277</c:v>
                </c:pt>
                <c:pt idx="5159">
                  <c:v>12.493190209187851</c:v>
                </c:pt>
                <c:pt idx="5160">
                  <c:v>12.49438337637913</c:v>
                </c:pt>
                <c:pt idx="5161">
                  <c:v>12.495575946810426</c:v>
                </c:pt>
                <c:pt idx="5162">
                  <c:v>12.496767920735</c:v>
                </c:pt>
                <c:pt idx="5163">
                  <c:v>12.497959298406052</c:v>
                </c:pt>
                <c:pt idx="5164">
                  <c:v>12.499150080076738</c:v>
                </c:pt>
                <c:pt idx="5165">
                  <c:v>12.500340266000155</c:v>
                </c:pt>
                <c:pt idx="5166">
                  <c:v>12.501529856429345</c:v>
                </c:pt>
                <c:pt idx="5167">
                  <c:v>12.502718851617306</c:v>
                </c:pt>
                <c:pt idx="5168">
                  <c:v>12.503907251816972</c:v>
                </c:pt>
                <c:pt idx="5169">
                  <c:v>12.505095057281231</c:v>
                </c:pt>
                <c:pt idx="5170">
                  <c:v>12.506282268262913</c:v>
                </c:pt>
                <c:pt idx="5171">
                  <c:v>12.507468885014795</c:v>
                </c:pt>
                <c:pt idx="5172">
                  <c:v>12.5086549077896</c:v>
                </c:pt>
                <c:pt idx="5173">
                  <c:v>12.509840336840002</c:v>
                </c:pt>
                <c:pt idx="5174">
                  <c:v>12.511025172418616</c:v>
                </c:pt>
                <c:pt idx="5175">
                  <c:v>12.512209414778006</c:v>
                </c:pt>
                <c:pt idx="5176">
                  <c:v>12.513393064170678</c:v>
                </c:pt>
                <c:pt idx="5177">
                  <c:v>12.514576120849091</c:v>
                </c:pt>
                <c:pt idx="5178">
                  <c:v>12.515758585065644</c:v>
                </c:pt>
                <c:pt idx="5179">
                  <c:v>12.516940457072682</c:v>
                </c:pt>
                <c:pt idx="5180">
                  <c:v>12.518121737122501</c:v>
                </c:pt>
                <c:pt idx="5181">
                  <c:v>12.519302425467336</c:v>
                </c:pt>
                <c:pt idx="5182">
                  <c:v>12.520482522359375</c:v>
                </c:pt>
                <c:pt idx="5183">
                  <c:v>12.521662028050745</c:v>
                </c:pt>
                <c:pt idx="5184">
                  <c:v>12.522840942793522</c:v>
                </c:pt>
                <c:pt idx="5185">
                  <c:v>12.524019266839725</c:v>
                </c:pt>
                <c:pt idx="5186">
                  <c:v>12.525197000441324</c:v>
                </c:pt>
                <c:pt idx="5187">
                  <c:v>12.526374143850228</c:v>
                </c:pt>
                <c:pt idx="5188">
                  <c:v>12.527550697318295</c:v>
                </c:pt>
                <c:pt idx="5189">
                  <c:v>12.528726661097329</c:v>
                </c:pt>
                <c:pt idx="5190">
                  <c:v>12.529902035439074</c:v>
                </c:pt>
                <c:pt idx="5191">
                  <c:v>12.531076820595226</c:v>
                </c:pt>
                <c:pt idx="5192">
                  <c:v>12.532251016817423</c:v>
                </c:pt>
                <c:pt idx="5193">
                  <c:v>12.533424624357243</c:v>
                </c:pt>
                <c:pt idx="5194">
                  <c:v>12.534597643466221</c:v>
                </c:pt>
                <c:pt idx="5195">
                  <c:v>12.535770074395824</c:v>
                </c:pt>
                <c:pt idx="5196">
                  <c:v>12.536941917397474</c:v>
                </c:pt>
                <c:pt idx="5197">
                  <c:v>12.538113172722529</c:v>
                </c:pt>
                <c:pt idx="5198">
                  <c:v>12.5392838406223</c:v>
                </c:pt>
                <c:pt idx="5199">
                  <c:v>12.540453921348035</c:v>
                </c:pt>
                <c:pt idx="5200">
                  <c:v>12.541623415150934</c:v>
                </c:pt>
                <c:pt idx="5201">
                  <c:v>12.542792322282136</c:v>
                </c:pt>
                <c:pt idx="5202">
                  <c:v>12.543960642992726</c:v>
                </c:pt>
                <c:pt idx="5203">
                  <c:v>12.545128377533738</c:v>
                </c:pt>
                <c:pt idx="5204">
                  <c:v>12.546295526156142</c:v>
                </c:pt>
                <c:pt idx="5205">
                  <c:v>12.547462089110859</c:v>
                </c:pt>
                <c:pt idx="5206">
                  <c:v>12.54862806664875</c:v>
                </c:pt>
                <c:pt idx="5207">
                  <c:v>12.549793459020623</c:v>
                </c:pt>
                <c:pt idx="5208">
                  <c:v>12.550958266477233</c:v>
                </c:pt>
                <c:pt idx="5209">
                  <c:v>12.552122489269269</c:v>
                </c:pt>
                <c:pt idx="5210">
                  <c:v>12.553286127647374</c:v>
                </c:pt>
                <c:pt idx="5211">
                  <c:v>12.554449181862129</c:v>
                </c:pt>
                <c:pt idx="5212">
                  <c:v>12.555611652164066</c:v>
                </c:pt>
                <c:pt idx="5213">
                  <c:v>12.55677353880365</c:v>
                </c:pt>
                <c:pt idx="5214">
                  <c:v>12.557934842031299</c:v>
                </c:pt>
                <c:pt idx="5215">
                  <c:v>12.559095562097371</c:v>
                </c:pt>
                <c:pt idx="5216">
                  <c:v>12.560255699252169</c:v>
                </c:pt>
                <c:pt idx="5217">
                  <c:v>12.561415253745938</c:v>
                </c:pt>
                <c:pt idx="5218">
                  <c:v>12.562574225828872</c:v>
                </c:pt>
                <c:pt idx="5219">
                  <c:v>12.563732615751096</c:v>
                </c:pt>
                <c:pt idx="5220">
                  <c:v>12.564890423762693</c:v>
                </c:pt>
                <c:pt idx="5221">
                  <c:v>12.566047650113681</c:v>
                </c:pt>
                <c:pt idx="5222">
                  <c:v>12.567204295054022</c:v>
                </c:pt>
                <c:pt idx="5223">
                  <c:v>12.568360358833623</c:v>
                </c:pt>
                <c:pt idx="5224">
                  <c:v>12.569515841702334</c:v>
                </c:pt>
                <c:pt idx="5225">
                  <c:v>12.570670743909949</c:v>
                </c:pt>
                <c:pt idx="5226">
                  <c:v>12.571825065706202</c:v>
                </c:pt>
                <c:pt idx="5227">
                  <c:v>12.572978807340771</c:v>
                </c:pt>
                <c:pt idx="5228">
                  <c:v>12.574131969063281</c:v>
                </c:pt>
                <c:pt idx="5229">
                  <c:v>12.575284551123296</c:v>
                </c:pt>
                <c:pt idx="5230">
                  <c:v>12.576436553770325</c:v>
                </c:pt>
                <c:pt idx="5231">
                  <c:v>12.577587977253817</c:v>
                </c:pt>
                <c:pt idx="5232">
                  <c:v>12.578738821823162</c:v>
                </c:pt>
                <c:pt idx="5233">
                  <c:v>12.579889087727702</c:v>
                </c:pt>
                <c:pt idx="5234">
                  <c:v>12.581038775216715</c:v>
                </c:pt>
                <c:pt idx="5235">
                  <c:v>12.582187884539419</c:v>
                </c:pt>
                <c:pt idx="5236">
                  <c:v>12.583336415944981</c:v>
                </c:pt>
                <c:pt idx="5237">
                  <c:v>12.584484369682508</c:v>
                </c:pt>
                <c:pt idx="5238">
                  <c:v>12.585631746001047</c:v>
                </c:pt>
                <c:pt idx="5239">
                  <c:v>12.586778545149588</c:v>
                </c:pt>
                <c:pt idx="5240">
                  <c:v>12.58792476737707</c:v>
                </c:pt>
                <c:pt idx="5241">
                  <c:v>12.589070412932363</c:v>
                </c:pt>
                <c:pt idx="5242">
                  <c:v>12.590215482064288</c:v>
                </c:pt>
                <c:pt idx="5243">
                  <c:v>12.591359975021605</c:v>
                </c:pt>
                <c:pt idx="5244">
                  <c:v>12.592503892053017</c:v>
                </c:pt>
                <c:pt idx="5245">
                  <c:v>12.593647233407166</c:v>
                </c:pt>
                <c:pt idx="5246">
                  <c:v>12.59478999933264</c:v>
                </c:pt>
                <c:pt idx="5247">
                  <c:v>12.595932190077969</c:v>
                </c:pt>
                <c:pt idx="5248">
                  <c:v>12.597073805891622</c:v>
                </c:pt>
                <c:pt idx="5249">
                  <c:v>12.598214847022009</c:v>
                </c:pt>
                <c:pt idx="5250">
                  <c:v>12.599355313717489</c:v>
                </c:pt>
                <c:pt idx="5251">
                  <c:v>12.600495206226352</c:v>
                </c:pt>
                <c:pt idx="5252">
                  <c:v>12.601634524796838</c:v>
                </c:pt>
                <c:pt idx="5253">
                  <c:v>12.602773269677126</c:v>
                </c:pt>
                <c:pt idx="5254">
                  <c:v>12.60391144111534</c:v>
                </c:pt>
                <c:pt idx="5255">
                  <c:v>12.605049039359537</c:v>
                </c:pt>
                <c:pt idx="5256">
                  <c:v>12.606186064657724</c:v>
                </c:pt>
                <c:pt idx="5257">
                  <c:v>12.607322517257842</c:v>
                </c:pt>
                <c:pt idx="5258">
                  <c:v>12.60845839740778</c:v>
                </c:pt>
                <c:pt idx="5259">
                  <c:v>12.609593705355367</c:v>
                </c:pt>
                <c:pt idx="5260">
                  <c:v>12.610728441348369</c:v>
                </c:pt>
                <c:pt idx="5261">
                  <c:v>12.611862605634499</c:v>
                </c:pt>
                <c:pt idx="5262">
                  <c:v>12.612996198461406</c:v>
                </c:pt>
                <c:pt idx="5263">
                  <c:v>12.614129220076684</c:v>
                </c:pt>
                <c:pt idx="5264">
                  <c:v>12.615261670727868</c:v>
                </c:pt>
                <c:pt idx="5265">
                  <c:v>12.616393550662428</c:v>
                </c:pt>
                <c:pt idx="5266">
                  <c:v>12.61752486012778</c:v>
                </c:pt>
                <c:pt idx="5267">
                  <c:v>12.618655599371285</c:v>
                </c:pt>
                <c:pt idx="5268">
                  <c:v>12.619785768640234</c:v>
                </c:pt>
                <c:pt idx="5269">
                  <c:v>12.620915368181871</c:v>
                </c:pt>
                <c:pt idx="5270">
                  <c:v>12.62204439824337</c:v>
                </c:pt>
                <c:pt idx="5271">
                  <c:v>12.623172859071854</c:v>
                </c:pt>
                <c:pt idx="5272">
                  <c:v>12.624300750914379</c:v>
                </c:pt>
                <c:pt idx="5273">
                  <c:v>12.62542807401795</c:v>
                </c:pt>
                <c:pt idx="5274">
                  <c:v>12.626554828629505</c:v>
                </c:pt>
                <c:pt idx="5275">
                  <c:v>12.627681014995929</c:v>
                </c:pt>
                <c:pt idx="5276">
                  <c:v>12.628806633364039</c:v>
                </c:pt>
                <c:pt idx="5277">
                  <c:v>12.629931683980601</c:v>
                </c:pt>
                <c:pt idx="5278">
                  <c:v>12.631056167092316</c:v>
                </c:pt>
                <c:pt idx="5279">
                  <c:v>12.63218008294583</c:v>
                </c:pt>
                <c:pt idx="5280">
                  <c:v>12.633303431787722</c:v>
                </c:pt>
                <c:pt idx="5281">
                  <c:v>12.63442621386452</c:v>
                </c:pt>
                <c:pt idx="5282">
                  <c:v>12.635548429422684</c:v>
                </c:pt>
                <c:pt idx="5283">
                  <c:v>12.636670078708622</c:v>
                </c:pt>
                <c:pt idx="5284">
                  <c:v>12.637791161968671</c:v>
                </c:pt>
                <c:pt idx="5285">
                  <c:v>12.638911679449123</c:v>
                </c:pt>
                <c:pt idx="5286">
                  <c:v>12.640031631396194</c:v>
                </c:pt>
                <c:pt idx="5287">
                  <c:v>12.641151018056053</c:v>
                </c:pt>
                <c:pt idx="5288">
                  <c:v>12.6422698396748</c:v>
                </c:pt>
                <c:pt idx="5289">
                  <c:v>12.64338809649848</c:v>
                </c:pt>
                <c:pt idx="5290">
                  <c:v>12.644505788773078</c:v>
                </c:pt>
                <c:pt idx="5291">
                  <c:v>12.645622916744511</c:v>
                </c:pt>
                <c:pt idx="5292">
                  <c:v>12.646739480658646</c:v>
                </c:pt>
                <c:pt idx="5293">
                  <c:v>12.647855480761283</c:v>
                </c:pt>
                <c:pt idx="5294">
                  <c:v>12.648970917298165</c:v>
                </c:pt>
                <c:pt idx="5295">
                  <c:v>12.650085790514972</c:v>
                </c:pt>
                <c:pt idx="5296">
                  <c:v>12.651200100657324</c:v>
                </c:pt>
                <c:pt idx="5297">
                  <c:v>12.652313847970781</c:v>
                </c:pt>
                <c:pt idx="5298">
                  <c:v>12.653427032700844</c:v>
                </c:pt>
                <c:pt idx="5299">
                  <c:v>12.654539655092947</c:v>
                </c:pt>
                <c:pt idx="5300">
                  <c:v>12.655651715392471</c:v>
                </c:pt>
                <c:pt idx="5301">
                  <c:v>12.656763213844734</c:v>
                </c:pt>
                <c:pt idx="5302">
                  <c:v>12.657874150694987</c:v>
                </c:pt>
                <c:pt idx="5303">
                  <c:v>12.658984526188432</c:v>
                </c:pt>
                <c:pt idx="5304">
                  <c:v>12.660094340570197</c:v>
                </c:pt>
                <c:pt idx="5305">
                  <c:v>12.661203594085361</c:v>
                </c:pt>
                <c:pt idx="5306">
                  <c:v>12.662312286978931</c:v>
                </c:pt>
                <c:pt idx="5307">
                  <c:v>12.663420419495859</c:v>
                </c:pt>
                <c:pt idx="5308">
                  <c:v>12.664527991881037</c:v>
                </c:pt>
                <c:pt idx="5309">
                  <c:v>12.665635004379297</c:v>
                </c:pt>
                <c:pt idx="5310">
                  <c:v>12.6667414572354</c:v>
                </c:pt>
                <c:pt idx="5311">
                  <c:v>12.667847350694055</c:v>
                </c:pt>
                <c:pt idx="5312">
                  <c:v>12.668952684999908</c:v>
                </c:pt>
                <c:pt idx="5313">
                  <c:v>12.670057460397542</c:v>
                </c:pt>
                <c:pt idx="5314">
                  <c:v>12.671161677131481</c:v>
                </c:pt>
                <c:pt idx="5315">
                  <c:v>12.672265335446182</c:v>
                </c:pt>
                <c:pt idx="5316">
                  <c:v>12.673368435586047</c:v>
                </c:pt>
                <c:pt idx="5317">
                  <c:v>12.674470977795416</c:v>
                </c:pt>
                <c:pt idx="5318">
                  <c:v>12.67557296231856</c:v>
                </c:pt>
                <c:pt idx="5319">
                  <c:v>12.676674389399697</c:v>
                </c:pt>
                <c:pt idx="5320">
                  <c:v>12.677775259282981</c:v>
                </c:pt>
                <c:pt idx="5321">
                  <c:v>12.678875572212501</c:v>
                </c:pt>
                <c:pt idx="5322">
                  <c:v>12.679975328432286</c:v>
                </c:pt>
                <c:pt idx="5323">
                  <c:v>12.681074528186304</c:v>
                </c:pt>
                <c:pt idx="5324">
                  <c:v>12.682173171718462</c:v>
                </c:pt>
                <c:pt idx="5325">
                  <c:v>12.683271259272605</c:v>
                </c:pt>
                <c:pt idx="5326">
                  <c:v>12.684368791092512</c:v>
                </c:pt>
                <c:pt idx="5327">
                  <c:v>12.685465767421906</c:v>
                </c:pt>
                <c:pt idx="5328">
                  <c:v>12.686562188504441</c:v>
                </c:pt>
                <c:pt idx="5329">
                  <c:v>12.687658054583716</c:v>
                </c:pt>
                <c:pt idx="5330">
                  <c:v>12.688753365903263</c:v>
                </c:pt>
                <c:pt idx="5331">
                  <c:v>12.689848122706554</c:v>
                </c:pt>
                <c:pt idx="5332">
                  <c:v>12.690942325237</c:v>
                </c:pt>
                <c:pt idx="5333">
                  <c:v>12.692035973737946</c:v>
                </c:pt>
                <c:pt idx="5334">
                  <c:v>12.693129068452677</c:v>
                </c:pt>
                <c:pt idx="5335">
                  <c:v>12.694221609624414</c:v>
                </c:pt>
                <c:pt idx="5336">
                  <c:v>12.69531359749632</c:v>
                </c:pt>
                <c:pt idx="5337">
                  <c:v>12.696405032311491</c:v>
                </c:pt>
                <c:pt idx="5338">
                  <c:v>12.697495914312961</c:v>
                </c:pt>
                <c:pt idx="5339">
                  <c:v>12.698586243743705</c:v>
                </c:pt>
                <c:pt idx="5340">
                  <c:v>12.699676020846631</c:v>
                </c:pt>
                <c:pt idx="5341">
                  <c:v>12.700765245864588</c:v>
                </c:pt>
                <c:pt idx="5342">
                  <c:v>12.701853919040357</c:v>
                </c:pt>
                <c:pt idx="5343">
                  <c:v>12.702942040616666</c:v>
                </c:pt>
                <c:pt idx="5344">
                  <c:v>12.704029610836168</c:v>
                </c:pt>
                <c:pt idx="5345">
                  <c:v>12.705116629941461</c:v>
                </c:pt>
                <c:pt idx="5346">
                  <c:v>12.706203098175083</c:v>
                </c:pt>
                <c:pt idx="5347">
                  <c:v>12.7072890157795</c:v>
                </c:pt>
                <c:pt idx="5348">
                  <c:v>12.708374382997119</c:v>
                </c:pt>
                <c:pt idx="5349">
                  <c:v>12.70945920007029</c:v>
                </c:pt>
                <c:pt idx="5350">
                  <c:v>12.710543467241294</c:v>
                </c:pt>
                <c:pt idx="5351">
                  <c:v>12.711627184752345</c:v>
                </c:pt>
                <c:pt idx="5352">
                  <c:v>12.712710352845601</c:v>
                </c:pt>
                <c:pt idx="5353">
                  <c:v>12.713792971763159</c:v>
                </c:pt>
                <c:pt idx="5354">
                  <c:v>12.714875041747042</c:v>
                </c:pt>
                <c:pt idx="5355">
                  <c:v>12.715956563039221</c:v>
                </c:pt>
                <c:pt idx="5356">
                  <c:v>12.717037535881595</c:v>
                </c:pt>
                <c:pt idx="5357">
                  <c:v>12.718117960516008</c:v>
                </c:pt>
                <c:pt idx="5358">
                  <c:v>12.719197837184232</c:v>
                </c:pt>
                <c:pt idx="5359">
                  <c:v>12.720277166127984</c:v>
                </c:pt>
                <c:pt idx="5360">
                  <c:v>12.721355947588911</c:v>
                </c:pt>
                <c:pt idx="5361">
                  <c:v>12.7224341818086</c:v>
                </c:pt>
                <c:pt idx="5362">
                  <c:v>12.723511869028574</c:v>
                </c:pt>
                <c:pt idx="5363">
                  <c:v>12.724589009490289</c:v>
                </c:pt>
                <c:pt idx="5364">
                  <c:v>12.725665603435145</c:v>
                </c:pt>
                <c:pt idx="5365">
                  <c:v>12.72674165110447</c:v>
                </c:pt>
                <c:pt idx="5366">
                  <c:v>12.727817152739537</c:v>
                </c:pt>
                <c:pt idx="5367">
                  <c:v>12.728892108581546</c:v>
                </c:pt>
                <c:pt idx="5368">
                  <c:v>12.729966518871638</c:v>
                </c:pt>
                <c:pt idx="5369">
                  <c:v>12.731040383850893</c:v>
                </c:pt>
                <c:pt idx="5370">
                  <c:v>12.732113703760321</c:v>
                </c:pt>
                <c:pt idx="5371">
                  <c:v>12.733186478840874</c:v>
                </c:pt>
                <c:pt idx="5372">
                  <c:v>12.734258709333435</c:v>
                </c:pt>
                <c:pt idx="5373">
                  <c:v>12.735330395478826</c:v>
                </c:pt>
                <c:pt idx="5374">
                  <c:v>12.736401537517803</c:v>
                </c:pt>
                <c:pt idx="5375">
                  <c:v>12.737472135691064</c:v>
                </c:pt>
                <c:pt idx="5376">
                  <c:v>12.738542190239233</c:v>
                </c:pt>
                <c:pt idx="5377">
                  <c:v>12.739611701402877</c:v>
                </c:pt>
                <c:pt idx="5378">
                  <c:v>12.740680669422497</c:v>
                </c:pt>
                <c:pt idx="5379">
                  <c:v>12.74174909453853</c:v>
                </c:pt>
                <c:pt idx="5380">
                  <c:v>12.74281697699135</c:v>
                </c:pt>
                <c:pt idx="5381">
                  <c:v>12.743884317021262</c:v>
                </c:pt>
                <c:pt idx="5382">
                  <c:v>12.744951114868513</c:v>
                </c:pt>
                <c:pt idx="5383">
                  <c:v>12.746017370773281</c:v>
                </c:pt>
                <c:pt idx="5384">
                  <c:v>12.747083084975682</c:v>
                </c:pt>
                <c:pt idx="5385">
                  <c:v>12.748148257715766</c:v>
                </c:pt>
                <c:pt idx="5386">
                  <c:v>12.749212889233522</c:v>
                </c:pt>
                <c:pt idx="5387">
                  <c:v>12.750276979768868</c:v>
                </c:pt>
                <c:pt idx="5388">
                  <c:v>12.751340529561666</c:v>
                </c:pt>
                <c:pt idx="5389">
                  <c:v>12.752403538851706</c:v>
                </c:pt>
                <c:pt idx="5390">
                  <c:v>12.753466007878714</c:v>
                </c:pt>
                <c:pt idx="5391">
                  <c:v>12.754527936882358</c:v>
                </c:pt>
                <c:pt idx="5392">
                  <c:v>12.755589326102234</c:v>
                </c:pt>
                <c:pt idx="5393">
                  <c:v>12.756650175777876</c:v>
                </c:pt>
                <c:pt idx="5394">
                  <c:v>12.757710486148754</c:v>
                </c:pt>
                <c:pt idx="5395">
                  <c:v>12.758770257454273</c:v>
                </c:pt>
                <c:pt idx="5396">
                  <c:v>12.759829489933773</c:v>
                </c:pt>
                <c:pt idx="5397">
                  <c:v>12.760888183826525</c:v>
                </c:pt>
                <c:pt idx="5398">
                  <c:v>12.761946339371745</c:v>
                </c:pt>
                <c:pt idx="5399">
                  <c:v>12.763003956808573</c:v>
                </c:pt>
                <c:pt idx="5400">
                  <c:v>12.76406103637609</c:v>
                </c:pt>
                <c:pt idx="5401">
                  <c:v>12.765117578313312</c:v>
                </c:pt>
                <c:pt idx="5402">
                  <c:v>12.766173582859189</c:v>
                </c:pt>
                <c:pt idx="5403">
                  <c:v>12.767229050252602</c:v>
                </c:pt>
                <c:pt idx="5404">
                  <c:v>12.768283980732376</c:v>
                </c:pt>
                <c:pt idx="5405">
                  <c:v>12.769338374537261</c:v>
                </c:pt>
                <c:pt idx="5406">
                  <c:v>12.770392231905948</c:v>
                </c:pt>
                <c:pt idx="5407">
                  <c:v>12.771445553077061</c:v>
                </c:pt>
                <c:pt idx="5408">
                  <c:v>12.772498338289157</c:v>
                </c:pt>
                <c:pt idx="5409">
                  <c:v>12.773550587780731</c:v>
                </c:pt>
                <c:pt idx="5410">
                  <c:v>12.77460230179021</c:v>
                </c:pt>
                <c:pt idx="5411">
                  <c:v>12.775653480555956</c:v>
                </c:pt>
                <c:pt idx="5412">
                  <c:v>12.776704124316268</c:v>
                </c:pt>
                <c:pt idx="5413">
                  <c:v>12.777754233309375</c:v>
                </c:pt>
                <c:pt idx="5414">
                  <c:v>12.778803807773443</c:v>
                </c:pt>
                <c:pt idx="5415">
                  <c:v>12.779852847946575</c:v>
                </c:pt>
                <c:pt idx="5416">
                  <c:v>12.780901354066803</c:v>
                </c:pt>
                <c:pt idx="5417">
                  <c:v>12.781949326372098</c:v>
                </c:pt>
                <c:pt idx="5418">
                  <c:v>12.782996765100364</c:v>
                </c:pt>
                <c:pt idx="5419">
                  <c:v>12.784043670489437</c:v>
                </c:pt>
                <c:pt idx="5420">
                  <c:v>12.785090042777089</c:v>
                </c:pt>
                <c:pt idx="5421">
                  <c:v>12.78613588220103</c:v>
                </c:pt>
                <c:pt idx="5422">
                  <c:v>12.787181188998895</c:v>
                </c:pt>
                <c:pt idx="5423">
                  <c:v>12.788225963408266</c:v>
                </c:pt>
                <c:pt idx="5424">
                  <c:v>12.789270205666643</c:v>
                </c:pt>
                <c:pt idx="5425">
                  <c:v>12.790313916011478</c:v>
                </c:pt>
                <c:pt idx="5426">
                  <c:v>12.791357094680141</c:v>
                </c:pt>
                <c:pt idx="5427">
                  <c:v>12.792399741909948</c:v>
                </c:pt>
                <c:pt idx="5428">
                  <c:v>12.79344185793814</c:v>
                </c:pt>
                <c:pt idx="5429">
                  <c:v>12.7944834430019</c:v>
                </c:pt>
                <c:pt idx="5430">
                  <c:v>12.795524497338338</c:v>
                </c:pt>
                <c:pt idx="5431">
                  <c:v>12.796565021184499</c:v>
                </c:pt>
                <c:pt idx="5432">
                  <c:v>12.797605014777369</c:v>
                </c:pt>
                <c:pt idx="5433">
                  <c:v>12.798644478353859</c:v>
                </c:pt>
                <c:pt idx="5434">
                  <c:v>12.79968341215082</c:v>
                </c:pt>
                <c:pt idx="5435">
                  <c:v>12.80072181640503</c:v>
                </c:pt>
                <c:pt idx="5436">
                  <c:v>12.801759691353208</c:v>
                </c:pt>
                <c:pt idx="5437">
                  <c:v>12.802797037232001</c:v>
                </c:pt>
                <c:pt idx="5438">
                  <c:v>12.803833854277995</c:v>
                </c:pt>
                <c:pt idx="5439">
                  <c:v>12.804870142727705</c:v>
                </c:pt>
                <c:pt idx="5440">
                  <c:v>12.80590590281758</c:v>
                </c:pt>
                <c:pt idx="5441">
                  <c:v>12.806941134784006</c:v>
                </c:pt>
                <c:pt idx="5442">
                  <c:v>12.8079758388633</c:v>
                </c:pt>
                <c:pt idx="5443">
                  <c:v>12.809010015291708</c:v>
                </c:pt>
                <c:pt idx="5444">
                  <c:v>12.81004366430542</c:v>
                </c:pt>
                <c:pt idx="5445">
                  <c:v>12.811076786140552</c:v>
                </c:pt>
                <c:pt idx="5446">
                  <c:v>12.812109381033153</c:v>
                </c:pt>
                <c:pt idx="5447">
                  <c:v>12.813141449219213</c:v>
                </c:pt>
                <c:pt idx="5448">
                  <c:v>12.814172990934644</c:v>
                </c:pt>
                <c:pt idx="5449">
                  <c:v>12.8152040064153</c:v>
                </c:pt>
                <c:pt idx="5450">
                  <c:v>12.816234495896964</c:v>
                </c:pt>
                <c:pt idx="5451">
                  <c:v>12.81726445961535</c:v>
                </c:pt>
                <c:pt idx="5452">
                  <c:v>12.818293897806115</c:v>
                </c:pt>
                <c:pt idx="5453">
                  <c:v>12.819322810704838</c:v>
                </c:pt>
                <c:pt idx="5454">
                  <c:v>12.820351198547037</c:v>
                </c:pt>
                <c:pt idx="5455">
                  <c:v>12.821379061568164</c:v>
                </c:pt>
                <c:pt idx="5456">
                  <c:v>12.822406400003597</c:v>
                </c:pt>
                <c:pt idx="5457">
                  <c:v>12.823433214088658</c:v>
                </c:pt>
                <c:pt idx="5458">
                  <c:v>12.824459504058591</c:v>
                </c:pt>
                <c:pt idx="5459">
                  <c:v>12.825485270148583</c:v>
                </c:pt>
                <c:pt idx="5460">
                  <c:v>12.826510512593746</c:v>
                </c:pt>
                <c:pt idx="5461">
                  <c:v>12.827535231629128</c:v>
                </c:pt>
                <c:pt idx="5462">
                  <c:v>12.828559427489708</c:v>
                </c:pt>
                <c:pt idx="5463">
                  <c:v>12.8295831004104</c:v>
                </c:pt>
                <c:pt idx="5464">
                  <c:v>12.830606250626051</c:v>
                </c:pt>
                <c:pt idx="5465">
                  <c:v>12.831628878371442</c:v>
                </c:pt>
                <c:pt idx="5466">
                  <c:v>12.832650983881283</c:v>
                </c:pt>
                <c:pt idx="5467">
                  <c:v>12.833672567390217</c:v>
                </c:pt>
                <c:pt idx="5468">
                  <c:v>12.83469362913282</c:v>
                </c:pt>
                <c:pt idx="5469">
                  <c:v>12.835714169343603</c:v>
                </c:pt>
                <c:pt idx="5470">
                  <c:v>12.836734188257013</c:v>
                </c:pt>
                <c:pt idx="5471">
                  <c:v>12.837753686107419</c:v>
                </c:pt>
                <c:pt idx="5472">
                  <c:v>12.838772663129131</c:v>
                </c:pt>
                <c:pt idx="5473">
                  <c:v>12.83979111955639</c:v>
                </c:pt>
                <c:pt idx="5474">
                  <c:v>12.840809055623364</c:v>
                </c:pt>
                <c:pt idx="5475">
                  <c:v>12.8418264715641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330496"/>
        <c:axId val="184340864"/>
      </c:scatterChart>
      <c:valAx>
        <c:axId val="18433049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340864"/>
        <c:crosses val="autoZero"/>
        <c:crossBetween val="midCat"/>
      </c:valAx>
      <c:valAx>
        <c:axId val="184340864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33049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8320456491588387E-4</c:v>
                </c:pt>
                <c:pt idx="15">
                  <c:v>4.0587853836606335E-4</c:v>
                </c:pt>
                <c:pt idx="16">
                  <c:v>4.2916113825306639E-4</c:v>
                </c:pt>
                <c:pt idx="17">
                  <c:v>4.5311489747115209E-4</c:v>
                </c:pt>
                <c:pt idx="18">
                  <c:v>4.7779067130477497E-4</c:v>
                </c:pt>
                <c:pt idx="19">
                  <c:v>5.0323001735850213E-4</c:v>
                </c:pt>
                <c:pt idx="20">
                  <c:v>5.2946737710608685E-4</c:v>
                </c:pt>
                <c:pt idx="21">
                  <c:v>5.5653184868317753E-4</c:v>
                </c:pt>
                <c:pt idx="22">
                  <c:v>5.8444855292429858E-4</c:v>
                </c:pt>
                <c:pt idx="23">
                  <c:v>6.1323965859124286E-4</c:v>
                </c:pt>
                <c:pt idx="24">
                  <c:v>6.4292514162358322E-4</c:v>
                </c:pt>
                <c:pt idx="25">
                  <c:v>6.7352334389856987E-4</c:v>
                </c:pt>
                <c:pt idx="26">
                  <c:v>7.0505138355488972E-4</c:v>
                </c:pt>
                <c:pt idx="27">
                  <c:v>7.3752545641405417E-4</c:v>
                </c:pt>
                <c:pt idx="28">
                  <c:v>7.7096105782213219E-4</c:v>
                </c:pt>
                <c:pt idx="29">
                  <c:v>8.0537314639172086E-4</c:v>
                </c:pt>
                <c:pt idx="30">
                  <c:v>8.4077626528272201E-4</c:v>
                </c:pt>
                <c:pt idx="31">
                  <c:v>8.7718463238109848E-4</c:v>
                </c:pt>
                <c:pt idx="32">
                  <c:v>9.1461220762669793E-4</c:v>
                </c:pt>
                <c:pt idx="33">
                  <c:v>9.5307274349288283E-4</c:v>
                </c:pt>
                <c:pt idx="34">
                  <c:v>9.9257982299609895E-4</c:v>
                </c:pt>
                <c:pt idx="35">
                  <c:v>1.0331468884387418E-3</c:v>
                </c:pt>
                <c:pt idx="36">
                  <c:v>1.0747872632375357E-3</c:v>
                </c:pt>
                <c:pt idx="37">
                  <c:v>1.1175141685712767E-3</c:v>
                </c:pt>
                <c:pt idx="38">
                  <c:v>1.16134073613107E-3</c:v>
                </c:pt>
                <c:pt idx="39">
                  <c:v>1.2062800179264905E-3</c:v>
                </c:pt>
                <c:pt idx="40">
                  <c:v>1.252344993858988E-3</c:v>
                </c:pt>
                <c:pt idx="41">
                  <c:v>1.2995485775953827E-3</c:v>
                </c:pt>
                <c:pt idx="42">
                  <c:v>1.3479036211422046E-3</c:v>
                </c:pt>
                <c:pt idx="43">
                  <c:v>1.397422918423464E-3</c:v>
                </c:pt>
                <c:pt idx="44">
                  <c:v>1.4481192080912134E-3</c:v>
                </c:pt>
                <c:pt idx="45">
                  <c:v>1.5000051757434185E-3</c:v>
                </c:pt>
                <c:pt idx="46">
                  <c:v>1.5530934556823976E-3</c:v>
                </c:pt>
                <c:pt idx="47">
                  <c:v>1.6073966323159839E-3</c:v>
                </c:pt>
                <c:pt idx="48">
                  <c:v>1.6629272412799678E-3</c:v>
                </c:pt>
                <c:pt idx="49">
                  <c:v>1.7196977703424546E-3</c:v>
                </c:pt>
                <c:pt idx="50">
                  <c:v>1.7777206601370902E-3</c:v>
                </c:pt>
                <c:pt idx="51">
                  <c:v>1.8370083047616298E-3</c:v>
                </c:pt>
                <c:pt idx="52">
                  <c:v>1.8975730522702724E-3</c:v>
                </c:pt>
                <c:pt idx="53">
                  <c:v>1.9594272050819871E-3</c:v>
                </c:pt>
                <c:pt idx="54">
                  <c:v>2.022583020322244E-3</c:v>
                </c:pt>
                <c:pt idx="55">
                  <c:v>2.0870527101118541E-3</c:v>
                </c:pt>
                <c:pt idx="56">
                  <c:v>2.1528484418137078E-3</c:v>
                </c:pt>
                <c:pt idx="57">
                  <c:v>2.2199823382459583E-3</c:v>
                </c:pt>
                <c:pt idx="58">
                  <c:v>2.2884664778684079E-3</c:v>
                </c:pt>
                <c:pt idx="59">
                  <c:v>2.3583128949474742E-3</c:v>
                </c:pt>
                <c:pt idx="60">
                  <c:v>2.4295335797040189E-3</c:v>
                </c:pt>
                <c:pt idx="61">
                  <c:v>2.5021404784474478E-3</c:v>
                </c:pt>
                <c:pt idx="62">
                  <c:v>2.5761454936988281E-3</c:v>
                </c:pt>
                <c:pt idx="63">
                  <c:v>2.6515604843051939E-3</c:v>
                </c:pt>
                <c:pt idx="64">
                  <c:v>2.7283972655468168E-3</c:v>
                </c:pt>
                <c:pt idx="65">
                  <c:v>2.8066676092388379E-3</c:v>
                </c:pt>
                <c:pt idx="66">
                  <c:v>2.8863832438284138E-3</c:v>
                </c:pt>
                <c:pt idx="67">
                  <c:v>2.967555854488285E-3</c:v>
                </c:pt>
                <c:pt idx="68">
                  <c:v>3.0501970832075144E-3</c:v>
                </c:pt>
                <c:pt idx="69">
                  <c:v>3.1343185288799915E-3</c:v>
                </c:pt>
                <c:pt idx="70">
                  <c:v>3.2199317473911851E-3</c:v>
                </c:pt>
                <c:pt idx="71">
                  <c:v>3.3070482517035455E-3</c:v>
                </c:pt>
                <c:pt idx="72">
                  <c:v>3.3956795119408599E-3</c:v>
                </c:pt>
                <c:pt idx="73">
                  <c:v>3.4858369554718288E-3</c:v>
                </c:pt>
                <c:pt idx="74">
                  <c:v>3.5775319669930647E-3</c:v>
                </c:pt>
                <c:pt idx="75">
                  <c:v>3.6707758886116828E-3</c:v>
                </c:pt>
                <c:pt idx="76">
                  <c:v>3.7655800199276127E-3</c:v>
                </c:pt>
                <c:pt idx="77">
                  <c:v>3.8619556181157524E-3</c:v>
                </c:pt>
                <c:pt idx="78">
                  <c:v>3.9599138980080341E-3</c:v>
                </c:pt>
                <c:pt idx="79">
                  <c:v>4.0594660321754839E-3</c:v>
                </c:pt>
                <c:pt idx="80">
                  <c:v>4.1606231510103193E-3</c:v>
                </c:pt>
                <c:pt idx="81">
                  <c:v>4.263396342808143E-3</c:v>
                </c:pt>
                <c:pt idx="82">
                  <c:v>4.3677966538502441E-3</c:v>
                </c:pt>
                <c:pt idx="83">
                  <c:v>4.4738350884860473E-3</c:v>
                </c:pt>
                <c:pt idx="84">
                  <c:v>4.5815226092157327E-3</c:v>
                </c:pt>
                <c:pt idx="85">
                  <c:v>4.6908701367730137E-3</c:v>
                </c:pt>
                <c:pt idx="86">
                  <c:v>4.8018885502081211E-3</c:v>
                </c:pt>
                <c:pt idx="87">
                  <c:v>4.9145886869709629E-3</c:v>
                </c:pt>
                <c:pt idx="88">
                  <c:v>5.0289813429944819E-3</c:v>
                </c:pt>
                <c:pt idx="89">
                  <c:v>5.1450772727782128E-3</c:v>
                </c:pt>
                <c:pt idx="90">
                  <c:v>5.2628871894720248E-3</c:v>
                </c:pt>
                <c:pt idx="91">
                  <c:v>5.3824217649600554E-3</c:v>
                </c:pt>
                <c:pt idx="92">
                  <c:v>5.5036916299448365E-3</c:v>
                </c:pt>
                <c:pt idx="93">
                  <c:v>5.6267073740315946E-3</c:v>
                </c:pt>
                <c:pt idx="94">
                  <c:v>5.7514795458127304E-3</c:v>
                </c:pt>
                <c:pt idx="95">
                  <c:v>5.878018652952466E-3</c:v>
                </c:pt>
                <c:pt idx="96">
                  <c:v>6.0063351622716542E-3</c:v>
                </c:pt>
                <c:pt idx="97">
                  <c:v>6.1364394998327495E-3</c:v>
                </c:pt>
                <c:pt idx="98">
                  <c:v>6.2683420510249201E-3</c:v>
                </c:pt>
                <c:pt idx="99">
                  <c:v>6.4020531606493042E-3</c:v>
                </c:pt>
                <c:pt idx="100">
                  <c:v>6.5375831330044014E-3</c:v>
                </c:pt>
                <c:pt idx="101">
                  <c:v>6.6749422319715927E-3</c:v>
                </c:pt>
                <c:pt idx="102">
                  <c:v>6.8141406811007745E-3</c:v>
                </c:pt>
                <c:pt idx="103">
                  <c:v>6.9551886636961113E-3</c:v>
                </c:pt>
                <c:pt idx="104">
                  <c:v>7.0980963229018874E-3</c:v>
                </c:pt>
                <c:pt idx="105">
                  <c:v>7.2428737617884591E-3</c:v>
                </c:pt>
                <c:pt idx="106">
                  <c:v>7.3895310434383028E-3</c:v>
                </c:pt>
                <c:pt idx="107">
                  <c:v>7.5380781910321347E-3</c:v>
                </c:pt>
                <c:pt idx="108">
                  <c:v>7.6885251879351283E-3</c:v>
                </c:pt>
                <c:pt idx="109">
                  <c:v>7.8408819777831731E-3</c:v>
                </c:pt>
                <c:pt idx="110">
                  <c:v>7.995158464569236E-3</c:v>
                </c:pt>
                <c:pt idx="111">
                  <c:v>8.1513645127297418E-3</c:v>
                </c:pt>
                <c:pt idx="112">
                  <c:v>8.309509947231038E-3</c:v>
                </c:pt>
                <c:pt idx="113">
                  <c:v>8.4696045536558854E-3</c:v>
                </c:pt>
                <c:pt idx="114">
                  <c:v>8.6316580782899964E-3</c:v>
                </c:pt>
                <c:pt idx="115">
                  <c:v>8.7956802282086188E-3</c:v>
                </c:pt>
                <c:pt idx="116">
                  <c:v>8.9616806713631279E-3</c:v>
                </c:pt>
                <c:pt idx="117">
                  <c:v>9.129669036667655E-3</c:v>
                </c:pt>
                <c:pt idx="118">
                  <c:v>9.2996549140857473E-3</c:v>
                </c:pt>
                <c:pt idx="119">
                  <c:v>9.4716478547170139E-3</c:v>
                </c:pt>
                <c:pt idx="120">
                  <c:v>9.6456573708838082E-3</c:v>
                </c:pt>
                <c:pt idx="121">
                  <c:v>9.8216929362179052E-3</c:v>
                </c:pt>
                <c:pt idx="122">
                  <c:v>9.9997639857471697E-3</c:v>
                </c:pt>
                <c:pt idx="123">
                  <c:v>1.0179879915982232E-2</c:v>
                </c:pt>
                <c:pt idx="124">
                  <c:v>1.036205008500316E-2</c:v>
                </c:pt>
                <c:pt idx="125">
                  <c:v>1.0546283812546107E-2</c:v>
                </c:pt>
                <c:pt idx="126">
                  <c:v>1.0732590380089944E-2</c:v>
                </c:pt>
                <c:pt idx="127">
                  <c:v>1.0920979030942884E-2</c:v>
                </c:pt>
                <c:pt idx="128">
                  <c:v>1.1111458970329068E-2</c:v>
                </c:pt>
                <c:pt idx="129">
                  <c:v>1.1304039365475128E-2</c:v>
                </c:pt>
                <c:pt idx="130">
                  <c:v>1.1498729345696729E-2</c:v>
                </c:pt>
                <c:pt idx="131">
                  <c:v>1.1695538002485066E-2</c:v>
                </c:pt>
                <c:pt idx="132">
                  <c:v>1.1894474389593315E-2</c:v>
                </c:pt>
                <c:pt idx="133">
                  <c:v>1.2095547523123066E-2</c:v>
                </c:pt>
                <c:pt idx="134">
                  <c:v>1.229876638161069E-2</c:v>
                </c:pt>
                <c:pt idx="135">
                  <c:v>1.2504139906113676E-2</c:v>
                </c:pt>
                <c:pt idx="136">
                  <c:v>1.2711677000296904E-2</c:v>
                </c:pt>
                <c:pt idx="137">
                  <c:v>1.2921386530518867E-2</c:v>
                </c:pt>
                <c:pt idx="138">
                  <c:v>1.3133277325917852E-2</c:v>
                </c:pt>
                <c:pt idx="139">
                  <c:v>1.3347358178498043E-2</c:v>
                </c:pt>
                <c:pt idx="140">
                  <c:v>1.3563637843215577E-2</c:v>
                </c:pt>
                <c:pt idx="141">
                  <c:v>1.3782125038064528E-2</c:v>
                </c:pt>
                <c:pt idx="142">
                  <c:v>1.4002828444162825E-2</c:v>
                </c:pt>
                <c:pt idx="143">
                  <c:v>1.4225756705838116E-2</c:v>
                </c:pt>
                <c:pt idx="144">
                  <c:v>1.4450918430713536E-2</c:v>
                </c:pt>
                <c:pt idx="145">
                  <c:v>1.4678322189793435E-2</c:v>
                </c:pt>
                <c:pt idx="146">
                  <c:v>1.490797651754899E-2</c:v>
                </c:pt>
                <c:pt idx="147">
                  <c:v>1.5139889912003785E-2</c:v>
                </c:pt>
                <c:pt idx="148">
                  <c:v>1.5374070834819273E-2</c:v>
                </c:pt>
                <c:pt idx="149">
                  <c:v>1.5610527711380188E-2</c:v>
                </c:pt>
                <c:pt idx="150">
                  <c:v>1.5849268930879849E-2</c:v>
                </c:pt>
                <c:pt idx="151">
                  <c:v>1.6090302846405388E-2</c:v>
                </c:pt>
                <c:pt idx="152">
                  <c:v>1.6333637775022912E-2</c:v>
                </c:pt>
                <c:pt idx="153">
                  <c:v>1.6579281997862533E-2</c:v>
                </c:pt>
                <c:pt idx="154">
                  <c:v>1.6827243760203357E-2</c:v>
                </c:pt>
                <c:pt idx="155">
                  <c:v>1.7077531271558335E-2</c:v>
                </c:pt>
                <c:pt idx="156">
                  <c:v>1.7330152705759064E-2</c:v>
                </c:pt>
                <c:pt idx="157">
                  <c:v>1.7585116201040463E-2</c:v>
                </c:pt>
                <c:pt idx="158">
                  <c:v>1.7842429860125363E-2</c:v>
                </c:pt>
                <c:pt idx="159">
                  <c:v>1.8102101750308994E-2</c:v>
                </c:pt>
                <c:pt idx="160">
                  <c:v>1.8364139903543398E-2</c:v>
                </c:pt>
                <c:pt idx="161">
                  <c:v>1.8628552316521683E-2</c:v>
                </c:pt>
                <c:pt idx="162">
                  <c:v>1.8895346950762268E-2</c:v>
                </c:pt>
                <c:pt idx="163">
                  <c:v>1.9164531732692915E-2</c:v>
                </c:pt>
                <c:pt idx="164">
                  <c:v>1.9436114553734753E-2</c:v>
                </c:pt>
                <c:pt idx="165">
                  <c:v>1.971010327038613E-2</c:v>
                </c:pt>
                <c:pt idx="166">
                  <c:v>1.998650570430641E-2</c:v>
                </c:pt>
                <c:pt idx="167">
                  <c:v>2.0265329642399597E-2</c:v>
                </c:pt>
                <c:pt idx="168">
                  <c:v>2.0546582836897937E-2</c:v>
                </c:pt>
                <c:pt idx="169">
                  <c:v>2.0830273005445328E-2</c:v>
                </c:pt>
                <c:pt idx="170">
                  <c:v>2.1116407831180673E-2</c:v>
                </c:pt>
                <c:pt idx="171">
                  <c:v>2.1404994962821083E-2</c:v>
                </c:pt>
                <c:pt idx="172">
                  <c:v>2.1696042014745006E-2</c:v>
                </c:pt>
                <c:pt idx="173">
                  <c:v>2.1989556567075203E-2</c:v>
                </c:pt>
                <c:pt idx="174">
                  <c:v>2.2285546165761651E-2</c:v>
                </c:pt>
                <c:pt idx="175">
                  <c:v>2.2584018322664278E-2</c:v>
                </c:pt>
                <c:pt idx="176">
                  <c:v>2.2884980515635641E-2</c:v>
                </c:pt>
                <c:pt idx="177">
                  <c:v>2.3188440188603433E-2</c:v>
                </c:pt>
                <c:pt idx="178">
                  <c:v>2.3494404751652896E-2</c:v>
                </c:pt>
                <c:pt idx="179">
                  <c:v>2.3802881581109152E-2</c:v>
                </c:pt>
                <c:pt idx="180">
                  <c:v>2.4113878019619308E-2</c:v>
                </c:pt>
                <c:pt idx="181">
                  <c:v>2.4427401376234569E-2</c:v>
                </c:pt>
                <c:pt idx="182">
                  <c:v>2.4743458926492153E-2</c:v>
                </c:pt>
                <c:pt idx="183">
                  <c:v>2.5062057912497073E-2</c:v>
                </c:pt>
                <c:pt idx="184">
                  <c:v>2.5383205543003877E-2</c:v>
                </c:pt>
                <c:pt idx="185">
                  <c:v>2.5706908993498152E-2</c:v>
                </c:pt>
                <c:pt idx="186">
                  <c:v>2.6033175406278027E-2</c:v>
                </c:pt>
                <c:pt idx="187">
                  <c:v>2.6362011890535428E-2</c:v>
                </c:pt>
                <c:pt idx="188">
                  <c:v>2.6693425522437319E-2</c:v>
                </c:pt>
                <c:pt idx="189">
                  <c:v>2.702742334520673E-2</c:v>
                </c:pt>
                <c:pt idx="190">
                  <c:v>2.7364012369203723E-2</c:v>
                </c:pt>
                <c:pt idx="191">
                  <c:v>2.7703199572006201E-2</c:v>
                </c:pt>
                <c:pt idx="192">
                  <c:v>2.8044991898490572E-2</c:v>
                </c:pt>
                <c:pt idx="193">
                  <c:v>2.8389396260912334E-2</c:v>
                </c:pt>
                <c:pt idx="194">
                  <c:v>2.8736419538986483E-2</c:v>
                </c:pt>
                <c:pt idx="195">
                  <c:v>2.908606857996783E-2</c:v>
                </c:pt>
                <c:pt idx="196">
                  <c:v>2.9438350198731172E-2</c:v>
                </c:pt>
                <c:pt idx="197">
                  <c:v>2.9793271177851324E-2</c:v>
                </c:pt>
                <c:pt idx="198">
                  <c:v>3.0150838267683035E-2</c:v>
                </c:pt>
                <c:pt idx="199">
                  <c:v>3.0511058186440784E-2</c:v>
                </c:pt>
                <c:pt idx="200">
                  <c:v>3.0873937620278416E-2</c:v>
                </c:pt>
                <c:pt idx="201">
                  <c:v>3.1239483223368669E-2</c:v>
                </c:pt>
                <c:pt idx="202">
                  <c:v>3.160770161798257E-2</c:v>
                </c:pt>
                <c:pt idx="203">
                  <c:v>3.1978599394568673E-2</c:v>
                </c:pt>
                <c:pt idx="204">
                  <c:v>3.235218311183221E-2</c:v>
                </c:pt>
                <c:pt idx="205">
                  <c:v>3.2728459296814075E-2</c:v>
                </c:pt>
                <c:pt idx="206">
                  <c:v>3.310743444496967E-2</c:v>
                </c:pt>
                <c:pt idx="207">
                  <c:v>3.3489115020247665E-2</c:v>
                </c:pt>
                <c:pt idx="208">
                  <c:v>3.3873507455168546E-2</c:v>
                </c:pt>
                <c:pt idx="209">
                  <c:v>3.426061815090313E-2</c:v>
                </c:pt>
                <c:pt idx="210">
                  <c:v>3.4650453477350851E-2</c:v>
                </c:pt>
                <c:pt idx="211">
                  <c:v>3.504301977321797E-2</c:v>
                </c:pt>
                <c:pt idx="212">
                  <c:v>3.5438323346095639E-2</c:v>
                </c:pt>
                <c:pt idx="213">
                  <c:v>3.5836370472537786E-2</c:v>
                </c:pt>
                <c:pt idx="214">
                  <c:v>3.6237167398138995E-2</c:v>
                </c:pt>
                <c:pt idx="215">
                  <c:v>3.6640720337612051E-2</c:v>
                </c:pt>
                <c:pt idx="216">
                  <c:v>3.7047035474865521E-2</c:v>
                </c:pt>
                <c:pt idx="217">
                  <c:v>3.7456118963081146E-2</c:v>
                </c:pt>
                <c:pt idx="218">
                  <c:v>3.7867976924791054E-2</c:v>
                </c:pt>
                <c:pt idx="219">
                  <c:v>3.8282615451954896E-2</c:v>
                </c:pt>
                <c:pt idx="220">
                  <c:v>3.8700040606036823E-2</c:v>
                </c:pt>
                <c:pt idx="221">
                  <c:v>3.9120258418082303E-2</c:v>
                </c:pt>
                <c:pt idx="222">
                  <c:v>3.9543274888794867E-2</c:v>
                </c:pt>
                <c:pt idx="223">
                  <c:v>3.9969095988612646E-2</c:v>
                </c:pt>
                <c:pt idx="224">
                  <c:v>4.0397727657784807E-2</c:v>
                </c:pt>
                <c:pt idx="225">
                  <c:v>4.0829175806447862E-2</c:v>
                </c:pt>
                <c:pt idx="226">
                  <c:v>4.1263446314701802E-2</c:v>
                </c:pt>
                <c:pt idx="227">
                  <c:v>4.1700545032686158E-2</c:v>
                </c:pt>
                <c:pt idx="228">
                  <c:v>4.2140477780655855E-2</c:v>
                </c:pt>
                <c:pt idx="229">
                  <c:v>4.258325034905696E-2</c:v>
                </c:pt>
                <c:pt idx="230">
                  <c:v>4.3028868498602317E-2</c:v>
                </c:pt>
                <c:pt idx="231">
                  <c:v>4.3477337960346987E-2</c:v>
                </c:pt>
                <c:pt idx="232">
                  <c:v>4.3928664435763619E-2</c:v>
                </c:pt>
                <c:pt idx="233">
                  <c:v>4.4382853596817637E-2</c:v>
                </c:pt>
                <c:pt idx="234">
                  <c:v>4.4839911086042294E-2</c:v>
                </c:pt>
                <c:pt idx="235">
                  <c:v>4.5299842516613585E-2</c:v>
                </c:pt>
                <c:pt idx="236">
                  <c:v>4.5762653472425072E-2</c:v>
                </c:pt>
                <c:pt idx="237">
                  <c:v>4.6228349508162514E-2</c:v>
                </c:pt>
                <c:pt idx="238">
                  <c:v>4.6696936149378365E-2</c:v>
                </c:pt>
                <c:pt idx="239">
                  <c:v>4.7168418892566177E-2</c:v>
                </c:pt>
                <c:pt idx="240">
                  <c:v>4.7642803205234799E-2</c:v>
                </c:pt>
                <c:pt idx="241">
                  <c:v>4.8120094525982517E-2</c:v>
                </c:pt>
                <c:pt idx="242">
                  <c:v>4.8600298264570983E-2</c:v>
                </c:pt>
                <c:pt idx="243">
                  <c:v>4.9083419801999068E-2</c:v>
                </c:pt>
                <c:pt idx="244">
                  <c:v>4.9569464490576517E-2</c:v>
                </c:pt>
                <c:pt idx="245">
                  <c:v>5.005843765399752E-2</c:v>
                </c:pt>
                <c:pt idx="246">
                  <c:v>5.0550344587414128E-2</c:v>
                </c:pt>
                <c:pt idx="247">
                  <c:v>5.1045190557509487E-2</c:v>
                </c:pt>
                <c:pt idx="248">
                  <c:v>5.1542980802571026E-2</c:v>
                </c:pt>
                <c:pt idx="249">
                  <c:v>5.2043720532563412E-2</c:v>
                </c:pt>
                <c:pt idx="250">
                  <c:v>5.2547414929201432E-2</c:v>
                </c:pt>
                <c:pt idx="251">
                  <c:v>5.305406914602271E-2</c:v>
                </c:pt>
                <c:pt idx="252">
                  <c:v>5.3563688308460297E-2</c:v>
                </c:pt>
                <c:pt idx="253">
                  <c:v>5.4076277513915118E-2</c:v>
                </c:pt>
                <c:pt idx="254">
                  <c:v>5.4591841831828268E-2</c:v>
                </c:pt>
                <c:pt idx="255">
                  <c:v>5.5110386303753187E-2</c:v>
                </c:pt>
                <c:pt idx="256">
                  <c:v>5.5631915943427722E-2</c:v>
                </c:pt>
                <c:pt idx="257">
                  <c:v>5.6156435736845985E-2</c:v>
                </c:pt>
                <c:pt idx="258">
                  <c:v>5.6683950642330144E-2</c:v>
                </c:pt>
                <c:pt idx="259">
                  <c:v>5.7214465590602032E-2</c:v>
                </c:pt>
                <c:pt idx="260">
                  <c:v>5.7747985484854616E-2</c:v>
                </c:pt>
                <c:pt idx="261">
                  <c:v>5.8284515200823402E-2</c:v>
                </c:pt>
                <c:pt idx="262">
                  <c:v>5.8824059586857574E-2</c:v>
                </c:pt>
                <c:pt idx="263">
                  <c:v>5.9366623463991124E-2</c:v>
                </c:pt>
                <c:pt idx="264">
                  <c:v>5.9912211626013748E-2</c:v>
                </c:pt>
                <c:pt idx="265">
                  <c:v>6.046082883954168E-2</c:v>
                </c:pt>
                <c:pt idx="266">
                  <c:v>6.1012479844088328E-2</c:v>
                </c:pt>
                <c:pt idx="267">
                  <c:v>6.1567169352134847E-2</c:v>
                </c:pt>
                <c:pt idx="268">
                  <c:v>6.2124902049200445E-2</c:v>
                </c:pt>
                <c:pt idx="269">
                  <c:v>6.2685682593912717E-2</c:v>
                </c:pt>
                <c:pt idx="270">
                  <c:v>6.3249515618077748E-2</c:v>
                </c:pt>
                <c:pt idx="271">
                  <c:v>6.3816405726750042E-2</c:v>
                </c:pt>
                <c:pt idx="272">
                  <c:v>6.4386357498302418E-2</c:v>
                </c:pt>
                <c:pt idx="273">
                  <c:v>6.4959375484495721E-2</c:v>
                </c:pt>
                <c:pt idx="274">
                  <c:v>6.5535464210548344E-2</c:v>
                </c:pt>
                <c:pt idx="275">
                  <c:v>6.6114628175205706E-2</c:v>
                </c:pt>
                <c:pt idx="276">
                  <c:v>6.6696871850809553E-2</c:v>
                </c:pt>
                <c:pt idx="277">
                  <c:v>6.7282199683367086E-2</c:v>
                </c:pt>
                <c:pt idx="278">
                  <c:v>6.7870616092620045E-2</c:v>
                </c:pt>
                <c:pt idx="279">
                  <c:v>6.8462125472113555E-2</c:v>
                </c:pt>
                <c:pt idx="280">
                  <c:v>6.9056732189264863E-2</c:v>
                </c:pt>
                <c:pt idx="281">
                  <c:v>6.9654440585432076E-2</c:v>
                </c:pt>
                <c:pt idx="282">
                  <c:v>7.0255254975982465E-2</c:v>
                </c:pt>
                <c:pt idx="283">
                  <c:v>7.0859179650361009E-2</c:v>
                </c:pt>
                <c:pt idx="284">
                  <c:v>7.1466218872158482E-2</c:v>
                </c:pt>
                <c:pt idx="285">
                  <c:v>7.207637687917956E-2</c:v>
                </c:pt>
                <c:pt idx="286">
                  <c:v>7.2689657883510797E-2</c:v>
                </c:pt>
                <c:pt idx="287">
                  <c:v>7.3306066071588433E-2</c:v>
                </c:pt>
                <c:pt idx="288">
                  <c:v>7.3925605604266031E-2</c:v>
                </c:pt>
                <c:pt idx="289">
                  <c:v>7.4548280616882082E-2</c:v>
                </c:pt>
                <c:pt idx="290">
                  <c:v>7.5174095219327358E-2</c:v>
                </c:pt>
                <c:pt idx="291">
                  <c:v>7.5803053496112216E-2</c:v>
                </c:pt>
                <c:pt idx="292">
                  <c:v>7.6435159506433717E-2</c:v>
                </c:pt>
                <c:pt idx="293">
                  <c:v>7.7070417284242687E-2</c:v>
                </c:pt>
                <c:pt idx="294">
                  <c:v>7.7708830838310511E-2</c:v>
                </c:pt>
                <c:pt idx="295">
                  <c:v>7.8350404152295938E-2</c:v>
                </c:pt>
                <c:pt idx="296">
                  <c:v>7.8995141184811643E-2</c:v>
                </c:pt>
                <c:pt idx="297">
                  <c:v>7.9643045869490753E-2</c:v>
                </c:pt>
                <c:pt idx="298">
                  <c:v>8.0294122115053115E-2</c:v>
                </c:pt>
                <c:pt idx="299">
                  <c:v>8.0948373805371537E-2</c:v>
                </c:pt>
                <c:pt idx="300">
                  <c:v>8.1605804799537912E-2</c:v>
                </c:pt>
                <c:pt idx="301">
                  <c:v>8.2266418931929083E-2</c:v>
                </c:pt>
                <c:pt idx="302">
                  <c:v>8.2930220012272668E-2</c:v>
                </c:pt>
                <c:pt idx="303">
                  <c:v>8.3597211825712753E-2</c:v>
                </c:pt>
                <c:pt idx="304">
                  <c:v>8.4267398132875468E-2</c:v>
                </c:pt>
                <c:pt idx="305">
                  <c:v>8.4940782669934309E-2</c:v>
                </c:pt>
                <c:pt idx="306">
                  <c:v>8.5617369148675487E-2</c:v>
                </c:pt>
                <c:pt idx="307">
                  <c:v>8.6297161256563101E-2</c:v>
                </c:pt>
                <c:pt idx="308">
                  <c:v>8.6980162656804041E-2</c:v>
                </c:pt>
                <c:pt idx="309">
                  <c:v>8.7666376988413008E-2</c:v>
                </c:pt>
                <c:pt idx="310">
                  <c:v>8.835580786627717E-2</c:v>
                </c:pt>
                <c:pt idx="311">
                  <c:v>8.9048458881220816E-2</c:v>
                </c:pt>
                <c:pt idx="312">
                  <c:v>8.9744333600069878E-2</c:v>
                </c:pt>
                <c:pt idx="313">
                  <c:v>9.0443435565716213E-2</c:v>
                </c:pt>
                <c:pt idx="314">
                  <c:v>9.1145768297181948E-2</c:v>
                </c:pt>
                <c:pt idx="315">
                  <c:v>9.1851335289683422E-2</c:v>
                </c:pt>
                <c:pt idx="316">
                  <c:v>9.2560140014695327E-2</c:v>
                </c:pt>
                <c:pt idx="317">
                  <c:v>9.3272185920014405E-2</c:v>
                </c:pt>
                <c:pt idx="318">
                  <c:v>9.3987476429823302E-2</c:v>
                </c:pt>
                <c:pt idx="319">
                  <c:v>9.4706014944753947E-2</c:v>
                </c:pt>
                <c:pt idx="320">
                  <c:v>9.542780484195118E-2</c:v>
                </c:pt>
                <c:pt idx="321">
                  <c:v>9.6152849475136012E-2</c:v>
                </c:pt>
                <c:pt idx="322">
                  <c:v>9.6881152174668778E-2</c:v>
                </c:pt>
                <c:pt idx="323">
                  <c:v>9.7612716247612238E-2</c:v>
                </c:pt>
                <c:pt idx="324">
                  <c:v>9.8347544977794521E-2</c:v>
                </c:pt>
                <c:pt idx="325">
                  <c:v>9.9085641625871843E-2</c:v>
                </c:pt>
                <c:pt idx="326">
                  <c:v>9.9827009429391309E-2</c:v>
                </c:pt>
                <c:pt idx="327">
                  <c:v>0.1005716516028534</c:v>
                </c:pt>
                <c:pt idx="328">
                  <c:v>0.10131957133777431</c:v>
                </c:pt>
                <c:pt idx="329">
                  <c:v>0.10207077180274834</c:v>
                </c:pt>
                <c:pt idx="330">
                  <c:v>0.10282525614351007</c:v>
                </c:pt>
                <c:pt idx="331">
                  <c:v>0.1035830274829963</c:v>
                </c:pt>
                <c:pt idx="332">
                  <c:v>0.10434408892140802</c:v>
                </c:pt>
                <c:pt idx="333">
                  <c:v>0.10510844353627219</c:v>
                </c:pt>
                <c:pt idx="334">
                  <c:v>0.10587609438250337</c:v>
                </c:pt>
                <c:pt idx="335">
                  <c:v>0.1066470444924652</c:v>
                </c:pt>
                <c:pt idx="336">
                  <c:v>0.10742129687603194</c:v>
                </c:pt>
                <c:pt idx="337">
                  <c:v>0.10819885452064953</c:v>
                </c:pt>
                <c:pt idx="338">
                  <c:v>0.10897972039139697</c:v>
                </c:pt>
                <c:pt idx="339">
                  <c:v>0.10976389743104713</c:v>
                </c:pt>
                <c:pt idx="340">
                  <c:v>0.11055138856012774</c:v>
                </c:pt>
                <c:pt idx="341">
                  <c:v>0.11134219667698218</c:v>
                </c:pt>
                <c:pt idx="342">
                  <c:v>0.11213632465783006</c:v>
                </c:pt>
                <c:pt idx="343">
                  <c:v>0.11293377535682778</c:v>
                </c:pt>
                <c:pt idx="344">
                  <c:v>0.11373455160612882</c:v>
                </c:pt>
                <c:pt idx="345">
                  <c:v>0.11453865621594417</c:v>
                </c:pt>
                <c:pt idx="346">
                  <c:v>0.11534609197460234</c:v>
                </c:pt>
                <c:pt idx="347">
                  <c:v>0.11615686164860937</c:v>
                </c:pt>
                <c:pt idx="348">
                  <c:v>0.1169709679827088</c:v>
                </c:pt>
                <c:pt idx="349">
                  <c:v>0.1177884136999414</c:v>
                </c:pt>
                <c:pt idx="350">
                  <c:v>0.11860920150170476</c:v>
                </c:pt>
                <c:pt idx="351">
                  <c:v>0.11943333406781285</c:v>
                </c:pt>
                <c:pt idx="352">
                  <c:v>0.12026081405655548</c:v>
                </c:pt>
                <c:pt idx="353">
                  <c:v>0.12109164410475734</c:v>
                </c:pt>
                <c:pt idx="354">
                  <c:v>0.12192582682783745</c:v>
                </c:pt>
                <c:pt idx="355">
                  <c:v>0.12276336481986794</c:v>
                </c:pt>
                <c:pt idx="356">
                  <c:v>0.12360426065363309</c:v>
                </c:pt>
                <c:pt idx="357">
                  <c:v>0.12444851688068798</c:v>
                </c:pt>
                <c:pt idx="358">
                  <c:v>0.12529613603141729</c:v>
                </c:pt>
                <c:pt idx="359">
                  <c:v>0.12614712061509367</c:v>
                </c:pt>
                <c:pt idx="360">
                  <c:v>0.12700147311993626</c:v>
                </c:pt>
                <c:pt idx="361">
                  <c:v>0.12785919601316897</c:v>
                </c:pt>
                <c:pt idx="362">
                  <c:v>0.12872029174107857</c:v>
                </c:pt>
                <c:pt idx="363">
                  <c:v>0.12988402091503218</c:v>
                </c:pt>
                <c:pt idx="364">
                  <c:v>0.13133824952390344</c:v>
                </c:pt>
                <c:pt idx="365">
                  <c:v>0.13275561153194346</c:v>
                </c:pt>
                <c:pt idx="366">
                  <c:v>0.13363541149710981</c:v>
                </c:pt>
                <c:pt idx="367">
                  <c:v>0.13480681417522147</c:v>
                </c:pt>
                <c:pt idx="368">
                  <c:v>0.13419418620671372</c:v>
                </c:pt>
                <c:pt idx="369">
                  <c:v>0.13537634325864309</c:v>
                </c:pt>
                <c:pt idx="370">
                  <c:v>0.13656384282886574</c:v>
                </c:pt>
                <c:pt idx="371">
                  <c:v>0.13775666362864858</c:v>
                </c:pt>
                <c:pt idx="372">
                  <c:v>0.13895478565029429</c:v>
                </c:pt>
                <c:pt idx="373">
                  <c:v>0.13860499540442639</c:v>
                </c:pt>
                <c:pt idx="374">
                  <c:v>0.13981366464801734</c:v>
                </c:pt>
                <c:pt idx="375">
                  <c:v>0.14102758214055916</c:v>
                </c:pt>
                <c:pt idx="376">
                  <c:v>0.14224673237813801</c:v>
                </c:pt>
                <c:pt idx="377">
                  <c:v>0.14347110084282755</c:v>
                </c:pt>
                <c:pt idx="378">
                  <c:v>0.1431115060887421</c:v>
                </c:pt>
                <c:pt idx="379">
                  <c:v>0.14434627114808954</c:v>
                </c:pt>
                <c:pt idx="380">
                  <c:v>0.1455862163046745</c:v>
                </c:pt>
                <c:pt idx="381">
                  <c:v>0.14683133050462954</c:v>
                </c:pt>
                <c:pt idx="382">
                  <c:v>0.14808160345183755</c:v>
                </c:pt>
                <c:pt idx="383">
                  <c:v>0.14771156736011207</c:v>
                </c:pt>
                <c:pt idx="384">
                  <c:v>0.14897212975129989</c:v>
                </c:pt>
                <c:pt idx="385">
                  <c:v>0.15023782416730402</c:v>
                </c:pt>
                <c:pt idx="386">
                  <c:v>0.1515086429718065</c:v>
                </c:pt>
                <c:pt idx="387">
                  <c:v>0.1527845791096982</c:v>
                </c:pt>
                <c:pt idx="388">
                  <c:v>0.15240356294462065</c:v>
                </c:pt>
                <c:pt idx="389">
                  <c:v>0.15368971475938764</c:v>
                </c:pt>
                <c:pt idx="390">
                  <c:v>0.15498096593510755</c:v>
                </c:pt>
                <c:pt idx="391">
                  <c:v>0.15627731145440604</c:v>
                </c:pt>
                <c:pt idx="392">
                  <c:v>0.15757874674457728</c:v>
                </c:pt>
                <c:pt idx="393">
                  <c:v>0.15718628761016096</c:v>
                </c:pt>
                <c:pt idx="394">
                  <c:v>0.15849789038708548</c:v>
                </c:pt>
                <c:pt idx="395">
                  <c:v>0.15981457165713051</c:v>
                </c:pt>
                <c:pt idx="396">
                  <c:v>0.16113632840423742</c:v>
                </c:pt>
                <c:pt idx="397">
                  <c:v>0.16246315795142688</c:v>
                </c:pt>
                <c:pt idx="398">
                  <c:v>0.16205885157712824</c:v>
                </c:pt>
                <c:pt idx="399">
                  <c:v>0.16339581996051525</c:v>
                </c:pt>
                <c:pt idx="400">
                  <c:v>0.16473785497150001</c:v>
                </c:pt>
                <c:pt idx="401">
                  <c:v>0.1660849551177456</c:v>
                </c:pt>
                <c:pt idx="402">
                  <c:v>0.16743711916435378</c:v>
                </c:pt>
                <c:pt idx="403">
                  <c:v>0.16702060659033624</c:v>
                </c:pt>
                <c:pt idx="404">
                  <c:v>0.16838289569365855</c:v>
                </c:pt>
                <c:pt idx="405">
                  <c:v>0.16975024640120404</c:v>
                </c:pt>
                <c:pt idx="406">
                  <c:v>0.17112265837511567</c:v>
                </c:pt>
                <c:pt idx="407">
                  <c:v>0.17250013147186544</c:v>
                </c:pt>
                <c:pt idx="408">
                  <c:v>0.17207108875157953</c:v>
                </c:pt>
                <c:pt idx="409">
                  <c:v>0.17345868438735235</c:v>
                </c:pt>
                <c:pt idx="410">
                  <c:v>0.17485134177618156</c:v>
                </c:pt>
                <c:pt idx="411">
                  <c:v>0.17624906144928626</c:v>
                </c:pt>
                <c:pt idx="412">
                  <c:v>0.17765184408344267</c:v>
                </c:pt>
                <c:pt idx="413">
                  <c:v>0.17720997432086982</c:v>
                </c:pt>
                <c:pt idx="414">
                  <c:v>0.17862288544843929</c:v>
                </c:pt>
                <c:pt idx="415">
                  <c:v>0.18004086235947372</c:v>
                </c:pt>
                <c:pt idx="416">
                  <c:v>0.18146390623373354</c:v>
                </c:pt>
                <c:pt idx="417">
                  <c:v>0.18289201835885838</c:v>
                </c:pt>
                <c:pt idx="418">
                  <c:v>0.18243704555219606</c:v>
                </c:pt>
                <c:pt idx="419">
                  <c:v>0.18387529844162903</c:v>
                </c:pt>
                <c:pt idx="420">
                  <c:v>0.18531862402936422</c:v>
                </c:pt>
                <c:pt idx="421">
                  <c:v>0.18676702397336001</c:v>
                </c:pt>
                <c:pt idx="422">
                  <c:v>0.18822050001035937</c:v>
                </c:pt>
                <c:pt idx="423">
                  <c:v>0.18775216429342068</c:v>
                </c:pt>
                <c:pt idx="424">
                  <c:v>0.18921579801720395</c:v>
                </c:pt>
                <c:pt idx="425">
                  <c:v>0.19068451346848717</c:v>
                </c:pt>
                <c:pt idx="426">
                  <c:v>0.19215831265191724</c:v>
                </c:pt>
                <c:pt idx="427">
                  <c:v>0.19363719762847242</c:v>
                </c:pt>
                <c:pt idx="428">
                  <c:v>0.19315525159353439</c:v>
                </c:pt>
                <c:pt idx="429">
                  <c:v>0.19464431454563108</c:v>
                </c:pt>
                <c:pt idx="430">
                  <c:v>0.19613846977441127</c:v>
                </c:pt>
                <c:pt idx="431">
                  <c:v>0.19763771952974721</c:v>
                </c:pt>
                <c:pt idx="432">
                  <c:v>0.19754103380905086</c:v>
                </c:pt>
                <c:pt idx="433">
                  <c:v>0.19905047952022578</c:v>
                </c:pt>
                <c:pt idx="434">
                  <c:v>0.20056502673000506</c:v>
                </c:pt>
                <c:pt idx="435">
                  <c:v>0.20208467782719625</c:v>
                </c:pt>
                <c:pt idx="436">
                  <c:v>0.20198308930013126</c:v>
                </c:pt>
                <c:pt idx="437">
                  <c:v>0.2035129554484631</c:v>
                </c:pt>
                <c:pt idx="438">
                  <c:v>0.20504793280960235</c:v>
                </c:pt>
                <c:pt idx="439">
                  <c:v>0.20658802387075245</c:v>
                </c:pt>
                <c:pt idx="440">
                  <c:v>0.20648142439783779</c:v>
                </c:pt>
                <c:pt idx="441">
                  <c:v>0.2080317503954659</c:v>
                </c:pt>
                <c:pt idx="442">
                  <c:v>0.20958719766222778</c:v>
                </c:pt>
                <c:pt idx="443">
                  <c:v>0.21114776875085436</c:v>
                </c:pt>
                <c:pt idx="444">
                  <c:v>0.21103605251072824</c:v>
                </c:pt>
                <c:pt idx="445">
                  <c:v>0.21260687894772656</c:v>
                </c:pt>
                <c:pt idx="446">
                  <c:v>0.21418283693060577</c:v>
                </c:pt>
                <c:pt idx="447">
                  <c:v>0.21576392905100278</c:v>
                </c:pt>
                <c:pt idx="448">
                  <c:v>0.21564699206178101</c:v>
                </c:pt>
                <c:pt idx="449">
                  <c:v>0.21723836025559373</c:v>
                </c:pt>
                <c:pt idx="450">
                  <c:v>0.21883487039392566</c:v>
                </c:pt>
                <c:pt idx="451">
                  <c:v>0.22043652508578496</c:v>
                </c:pt>
                <c:pt idx="452">
                  <c:v>0.2203142648169131</c:v>
                </c:pt>
                <c:pt idx="453">
                  <c:v>0.22192621644775168</c:v>
                </c:pt>
                <c:pt idx="454">
                  <c:v>0.22354332046397898</c:v>
                </c:pt>
                <c:pt idx="455">
                  <c:v>0.22516557947458196</c:v>
                </c:pt>
                <c:pt idx="456">
                  <c:v>0.22503789453237513</c:v>
                </c:pt>
                <c:pt idx="457">
                  <c:v>0.22667047134861157</c:v>
                </c:pt>
                <c:pt idx="458">
                  <c:v>0.2283082109690423</c:v>
                </c:pt>
                <c:pt idx="459">
                  <c:v>0.2299511159886129</c:v>
                </c:pt>
                <c:pt idx="460">
                  <c:v>0.22981790586179623</c:v>
                </c:pt>
                <c:pt idx="461">
                  <c:v>0.23147114944234987</c:v>
                </c:pt>
                <c:pt idx="462">
                  <c:v>0.23312956617205394</c:v>
                </c:pt>
                <c:pt idx="463">
                  <c:v>0.23479315862053812</c:v>
                </c:pt>
                <c:pt idx="464">
                  <c:v>0.23465432347463985</c:v>
                </c:pt>
                <c:pt idx="465">
                  <c:v>0.2363282750377661</c:v>
                </c:pt>
                <c:pt idx="466">
                  <c:v>0.23800740997954828</c:v>
                </c:pt>
                <c:pt idx="467">
                  <c:v>0.23969173083526132</c:v>
                </c:pt>
                <c:pt idx="468">
                  <c:v>0.23954717134677728</c:v>
                </c:pt>
                <c:pt idx="469">
                  <c:v>0.24124187159663205</c:v>
                </c:pt>
                <c:pt idx="470">
                  <c:v>0.2429417653058874</c:v>
                </c:pt>
                <c:pt idx="471">
                  <c:v>0.24464685496824345</c:v>
                </c:pt>
                <c:pt idx="472">
                  <c:v>0.24449647219117815</c:v>
                </c:pt>
                <c:pt idx="473">
                  <c:v>0.24621196119513211</c:v>
                </c:pt>
                <c:pt idx="474">
                  <c:v>0.24793265356390773</c:v>
                </c:pt>
                <c:pt idx="475">
                  <c:v>0.24965855174389159</c:v>
                </c:pt>
                <c:pt idx="476">
                  <c:v>0.24950224700265111</c:v>
                </c:pt>
                <c:pt idx="477">
                  <c:v>0.25123856409363066</c:v>
                </c:pt>
                <c:pt idx="478">
                  <c:v>0.25298009425845858</c:v>
                </c:pt>
                <c:pt idx="479">
                  <c:v>0.25472683989167388</c:v>
                </c:pt>
                <c:pt idx="480">
                  <c:v>0.25456451469540553</c:v>
                </c:pt>
                <c:pt idx="481">
                  <c:v>0.25632169839459956</c:v>
                </c:pt>
                <c:pt idx="482">
                  <c:v>0.25808410466367188</c:v>
                </c:pt>
                <c:pt idx="483">
                  <c:v>0.25985173584176002</c:v>
                </c:pt>
                <c:pt idx="484">
                  <c:v>0.25968329181614147</c:v>
                </c:pt>
                <c:pt idx="485">
                  <c:v>0.26146137977227807</c:v>
                </c:pt>
                <c:pt idx="486">
                  <c:v>0.26324469956835822</c:v>
                </c:pt>
                <c:pt idx="487">
                  <c:v>0.26503325348536161</c:v>
                </c:pt>
                <c:pt idx="488">
                  <c:v>0.26485859231858572</c:v>
                </c:pt>
                <c:pt idx="489">
                  <c:v>0.2666576212606861</c:v>
                </c:pt>
                <c:pt idx="490">
                  <c:v>0.26846189107681917</c:v>
                </c:pt>
                <c:pt idx="491">
                  <c:v>0.27027140398769811</c:v>
                </c:pt>
                <c:pt idx="492">
                  <c:v>0.27009042738800287</c:v>
                </c:pt>
                <c:pt idx="493">
                  <c:v>0.27191043308909502</c:v>
                </c:pt>
                <c:pt idx="494">
                  <c:v>0.27373568845472401</c:v>
                </c:pt>
                <c:pt idx="495">
                  <c:v>0.27556619564375534</c:v>
                </c:pt>
                <c:pt idx="496">
                  <c:v>0.27537880530633863</c:v>
                </c:pt>
                <c:pt idx="497">
                  <c:v>0.27721982255607885</c:v>
                </c:pt>
                <c:pt idx="498">
                  <c:v>0.2790660980116193</c:v>
                </c:pt>
                <c:pt idx="499">
                  <c:v>0.28091763376882489</c:v>
                </c:pt>
                <c:pt idx="500">
                  <c:v>0.28072373135038775</c:v>
                </c:pt>
                <c:pt idx="501">
                  <c:v>0.28258579393491989</c:v>
                </c:pt>
                <c:pt idx="502">
                  <c:v>0.28445312301320574</c:v>
                </c:pt>
                <c:pt idx="503">
                  <c:v>0.2863257206173031</c:v>
                </c:pt>
                <c:pt idx="504">
                  <c:v>0.28612520771678818</c:v>
                </c:pt>
                <c:pt idx="505">
                  <c:v>0.28800834840448081</c:v>
                </c:pt>
                <c:pt idx="506">
                  <c:v>0.2898967636177881</c:v>
                </c:pt>
                <c:pt idx="507">
                  <c:v>0.29179045532443726</c:v>
                </c:pt>
                <c:pt idx="508">
                  <c:v>0.29158323346879605</c:v>
                </c:pt>
                <c:pt idx="509">
                  <c:v>0.29348748400074837</c:v>
                </c:pt>
                <c:pt idx="510">
                  <c:v>0.29539701683234615</c:v>
                </c:pt>
                <c:pt idx="511">
                  <c:v>0.29731183386669019</c:v>
                </c:pt>
                <c:pt idx="512">
                  <c:v>0.29709780450073059</c:v>
                </c:pt>
                <c:pt idx="513">
                  <c:v>0.29902319558514562</c:v>
                </c:pt>
                <c:pt idx="514">
                  <c:v>0.30095387648451455</c:v>
                </c:pt>
                <c:pt idx="515">
                  <c:v>0.30288984903720184</c:v>
                </c:pt>
                <c:pt idx="516">
                  <c:v>0.30266891351674136</c:v>
                </c:pt>
                <c:pt idx="517">
                  <c:v>0.30461547482643098</c:v>
                </c:pt>
                <c:pt idx="518">
                  <c:v>0.306567333207454</c:v>
                </c:pt>
                <c:pt idx="519">
                  <c:v>0.30852449043347763</c:v>
                </c:pt>
                <c:pt idx="520">
                  <c:v>0.30829655002117273</c:v>
                </c:pt>
                <c:pt idx="521">
                  <c:v>0.31026431019359724</c:v>
                </c:pt>
                <c:pt idx="522">
                  <c:v>0.3122373744351517</c:v>
                </c:pt>
                <c:pt idx="523">
                  <c:v>0.31421574445496647</c:v>
                </c:pt>
                <c:pt idx="524">
                  <c:v>0.31398070031830605</c:v>
                </c:pt>
                <c:pt idx="525">
                  <c:v>0.31596968695765915</c:v>
                </c:pt>
                <c:pt idx="526">
                  <c:v>0.31796398440614926</c:v>
                </c:pt>
                <c:pt idx="527">
                  <c:v>0.3199635943086267</c:v>
                </c:pt>
                <c:pt idx="528">
                  <c:v>0.31972134751967102</c:v>
                </c:pt>
                <c:pt idx="529">
                  <c:v>0.32173158720061551</c:v>
                </c:pt>
                <c:pt idx="530">
                  <c:v>0.32374714417406647</c:v>
                </c:pt>
                <c:pt idx="531">
                  <c:v>0.32576802002093019</c:v>
                </c:pt>
                <c:pt idx="532">
                  <c:v>0.32551847155745522</c:v>
                </c:pt>
                <c:pt idx="533">
                  <c:v>0.32754998983018491</c:v>
                </c:pt>
                <c:pt idx="534">
                  <c:v>0.32958683162359409</c:v>
                </c:pt>
                <c:pt idx="535">
                  <c:v>0.33162899845504312</c:v>
                </c:pt>
                <c:pt idx="536">
                  <c:v>0.33137204920281477</c:v>
                </c:pt>
                <c:pt idx="537">
                  <c:v>0.3334248705991803</c:v>
                </c:pt>
                <c:pt idx="538">
                  <c:v>0.33548302149087333</c:v>
                </c:pt>
                <c:pt idx="539">
                  <c:v>0.33754650333215647</c:v>
                </c:pt>
                <c:pt idx="540">
                  <c:v>0.33728205408810841</c:v>
                </c:pt>
                <c:pt idx="541">
                  <c:v>0.33935620212859269</c:v>
                </c:pt>
                <c:pt idx="542">
                  <c:v>0.34143568538738273</c:v>
                </c:pt>
                <c:pt idx="543">
                  <c:v>0.34352050525613148</c:v>
                </c:pt>
                <c:pt idx="544">
                  <c:v>0.34324845673226345</c:v>
                </c:pt>
                <c:pt idx="545">
                  <c:v>0.34534395393363193</c:v>
                </c:pt>
                <c:pt idx="546">
                  <c:v>0.34744479182661603</c:v>
                </c:pt>
                <c:pt idx="547">
                  <c:v>0.34776025026893403</c:v>
                </c:pt>
                <c:pt idx="548">
                  <c:v>0.34987177351839799</c:v>
                </c:pt>
                <c:pt idx="549">
                  <c:v>0.35198864140188374</c:v>
                </c:pt>
                <c:pt idx="550">
                  <c:v>0.35230373442039303</c:v>
                </c:pt>
                <c:pt idx="551">
                  <c:v>0.35443129540663842</c:v>
                </c:pt>
                <c:pt idx="552">
                  <c:v>0.35656420483098755</c:v>
                </c:pt>
                <c:pt idx="553">
                  <c:v>0.35687889335864503</c:v>
                </c:pt>
                <c:pt idx="554">
                  <c:v>0.35902250335633018</c:v>
                </c:pt>
                <c:pt idx="555">
                  <c:v>0.3611714654588265</c:v>
                </c:pt>
                <c:pt idx="556">
                  <c:v>0.36148571030382604</c:v>
                </c:pt>
                <c:pt idx="557">
                  <c:v>0.36364538017644965</c:v>
                </c:pt>
                <c:pt idx="558">
                  <c:v>0.3658104056841856</c:v>
                </c:pt>
                <c:pt idx="559">
                  <c:v>0.36612416753201371</c:v>
                </c:pt>
                <c:pt idx="560">
                  <c:v>0.36829990773483595</c:v>
                </c:pt>
                <c:pt idx="561">
                  <c:v>0.37048100696764835</c:v>
                </c:pt>
                <c:pt idx="562">
                  <c:v>0.37079424638318703</c:v>
                </c:pt>
                <c:pt idx="563">
                  <c:v>0.37298606696619169</c:v>
                </c:pt>
                <c:pt idx="564">
                  <c:v>0.37518324983963691</c:v>
                </c:pt>
                <c:pt idx="565">
                  <c:v>0.37549592726930259</c:v>
                </c:pt>
                <c:pt idx="566">
                  <c:v>0.37770383788019413</c:v>
                </c:pt>
                <c:pt idx="567">
                  <c:v>0.37991711390855376</c:v>
                </c:pt>
                <c:pt idx="568">
                  <c:v>0.38022918968246588</c:v>
                </c:pt>
                <c:pt idx="569">
                  <c:v>0.38245319956969065</c:v>
                </c:pt>
                <c:pt idx="570">
                  <c:v>0.3846825778690004</c:v>
                </c:pt>
                <c:pt idx="571">
                  <c:v>0.3849940122031722</c:v>
                </c:pt>
                <c:pt idx="572">
                  <c:v>0.38723413021896014</c:v>
                </c:pt>
                <c:pt idx="573">
                  <c:v>0.38947961951005594</c:v>
                </c:pt>
                <c:pt idx="574">
                  <c:v>0.38979037250860127</c:v>
                </c:pt>
                <c:pt idx="575">
                  <c:v>0.39204660711202027</c:v>
                </c:pt>
                <c:pt idx="576">
                  <c:v>0.39430821572359642</c:v>
                </c:pt>
                <c:pt idx="577">
                  <c:v>0.39461824738094758</c:v>
                </c:pt>
                <c:pt idx="578">
                  <c:v>0.39689060664096704</c:v>
                </c:pt>
                <c:pt idx="579">
                  <c:v>0.39916834251264149</c:v>
                </c:pt>
                <c:pt idx="580">
                  <c:v>0.3994776127157752</c:v>
                </c:pt>
                <c:pt idx="581">
                  <c:v>0.40176610431433357</c:v>
                </c:pt>
                <c:pt idx="582">
                  <c:v>0.40405997499971713</c:v>
                </c:pt>
                <c:pt idx="583">
                  <c:v>0.40436844353038248</c:v>
                </c:pt>
                <c:pt idx="584">
                  <c:v>0.40667307476545739</c:v>
                </c:pt>
                <c:pt idx="585">
                  <c:v>0.40898308743522199</c:v>
                </c:pt>
                <c:pt idx="586">
                  <c:v>0.40929071397216932</c:v>
                </c:pt>
                <c:pt idx="587">
                  <c:v>0.41161149176084438</c:v>
                </c:pt>
                <c:pt idx="588">
                  <c:v>0.41393765320579051</c:v>
                </c:pt>
                <c:pt idx="589">
                  <c:v>0.41424439732699753</c:v>
                </c:pt>
                <c:pt idx="590">
                  <c:v>0.41658132820852617</c:v>
                </c:pt>
                <c:pt idx="591">
                  <c:v>0.41892364484264311</c:v>
                </c:pt>
                <c:pt idx="592">
                  <c:v>0.41922946602753697</c:v>
                </c:pt>
                <c:pt idx="593">
                  <c:v>0.42158255616639884</c:v>
                </c:pt>
                <c:pt idx="594">
                  <c:v>0.42394103402991973</c:v>
                </c:pt>
                <c:pt idx="595">
                  <c:v>0.42424589166159143</c:v>
                </c:pt>
                <c:pt idx="596">
                  <c:v>0.42661514685054108</c:v>
                </c:pt>
                <c:pt idx="597">
                  <c:v>0.42898979161298784</c:v>
                </c:pt>
                <c:pt idx="598">
                  <c:v>0.42929364498039918</c:v>
                </c:pt>
                <c:pt idx="599">
                  <c:v>0.43167907064350486</c:v>
                </c:pt>
                <c:pt idx="600">
                  <c:v>0.43406988760672377</c:v>
                </c:pt>
                <c:pt idx="601">
                  <c:v>0.4343726959069043</c:v>
                </c:pt>
                <c:pt idx="602">
                  <c:v>0.43677429710257554</c:v>
                </c:pt>
                <c:pt idx="603">
                  <c:v>0.43918129120376054</c:v>
                </c:pt>
                <c:pt idx="604">
                  <c:v>0.43948301354399366</c:v>
                </c:pt>
                <c:pt idx="605">
                  <c:v>0.44190079496799645</c:v>
                </c:pt>
                <c:pt idx="606">
                  <c:v>0.44432397078270019</c:v>
                </c:pt>
                <c:pt idx="607">
                  <c:v>0.44462456618269752</c:v>
                </c:pt>
                <c:pt idx="608">
                  <c:v>0.4470585321711566</c:v>
                </c:pt>
                <c:pt idx="609">
                  <c:v>0.44949789391628808</c:v>
                </c:pt>
                <c:pt idx="610">
                  <c:v>0.44979732131035149</c:v>
                </c:pt>
                <c:pt idx="611">
                  <c:v>0.45224747584273839</c:v>
                </c:pt>
                <c:pt idx="612">
                  <c:v>0.45470302737954638</c:v>
                </c:pt>
                <c:pt idx="613">
                  <c:v>0.45500124561871597</c:v>
                </c:pt>
                <c:pt idx="614">
                  <c:v>0.45746759232082257</c:v>
                </c:pt>
                <c:pt idx="615">
                  <c:v>0.45993933715786389</c:v>
                </c:pt>
                <c:pt idx="616">
                  <c:v>0.46023630501205265</c:v>
                </c:pt>
                <c:pt idx="617">
                  <c:v>0.46271884715894951</c:v>
                </c:pt>
                <c:pt idx="618">
                  <c:v>0.46520678845504221</c:v>
                </c:pt>
                <c:pt idx="619">
                  <c:v>0.46550246461515643</c:v>
                </c:pt>
                <c:pt idx="620">
                  <c:v>0.46800120513413523</c:v>
                </c:pt>
                <c:pt idx="621">
                  <c:v>0.47050534570129598</c:v>
                </c:pt>
                <c:pt idx="622">
                  <c:v>0.47079968878134004</c:v>
                </c:pt>
                <c:pt idx="623">
                  <c:v>0.4733146302548405</c:v>
                </c:pt>
                <c:pt idx="624">
                  <c:v>0.4758349725612056</c:v>
                </c:pt>
                <c:pt idx="625">
                  <c:v>0.47612794110037254</c:v>
                </c:pt>
                <c:pt idx="626">
                  <c:v>0.47865908576889216</c:v>
                </c:pt>
                <c:pt idx="627">
                  <c:v>0.48119563194162251</c:v>
                </c:pt>
                <c:pt idx="628">
                  <c:v>0.48148718440636867</c:v>
                </c:pt>
                <c:pt idx="629">
                  <c:v>0.48403453417135678</c:v>
                </c:pt>
                <c:pt idx="630">
                  <c:v>0.48658728599952583</c:v>
                </c:pt>
                <c:pt idx="631">
                  <c:v>0.48687738078563025</c:v>
                </c:pt>
                <c:pt idx="632">
                  <c:v>0.48944093721236465</c:v>
                </c:pt>
                <c:pt idx="633">
                  <c:v>0.49200989614982932</c:v>
                </c:pt>
                <c:pt idx="634">
                  <c:v>0.49229849158443695</c:v>
                </c:pt>
                <c:pt idx="635">
                  <c:v>0.49487825590488388</c:v>
                </c:pt>
                <c:pt idx="636">
                  <c:v>0.49746342307313901</c:v>
                </c:pt>
                <c:pt idx="637">
                  <c:v>0.49775047741678863</c:v>
                </c:pt>
                <c:pt idx="638">
                  <c:v>0.50034645053244542</c:v>
                </c:pt>
                <c:pt idx="639">
                  <c:v>0.50294782672346083</c:v>
                </c:pt>
                <c:pt idx="640">
                  <c:v>0.50323329817209639</c:v>
                </c:pt>
                <c:pt idx="641">
                  <c:v>0.50584548065681711</c:v>
                </c:pt>
                <c:pt idx="642">
                  <c:v>0.50846306633585747</c:v>
                </c:pt>
                <c:pt idx="643">
                  <c:v>0.50874691302282382</c:v>
                </c:pt>
                <c:pt idx="644">
                  <c:v>0.51137530512562768</c:v>
                </c:pt>
                <c:pt idx="645">
                  <c:v>0.51400910043405501</c:v>
                </c:pt>
                <c:pt idx="646">
                  <c:v>0.51429128043207739</c:v>
                </c:pt>
                <c:pt idx="647">
                  <c:v>0.5169358820799399</c:v>
                </c:pt>
                <c:pt idx="648">
                  <c:v>0.51958588683799878</c:v>
                </c:pt>
                <c:pt idx="649">
                  <c:v>0.51986635816114646</c:v>
                </c:pt>
                <c:pt idx="650">
                  <c:v>0.52252716896177287</c:v>
                </c:pt>
                <c:pt idx="651">
                  <c:v>0.52519338267135873</c:v>
                </c:pt>
                <c:pt idx="652">
                  <c:v>0.52547210327699234</c:v>
                </c:pt>
                <c:pt idx="653">
                  <c:v>0.52814912252157453</c:v>
                </c:pt>
                <c:pt idx="654">
                  <c:v>0.53083154436898439</c:v>
                </c:pt>
                <c:pt idx="655">
                  <c:v>0.53110847215968693</c:v>
                </c:pt>
                <c:pt idx="656">
                  <c:v>0.53380169882564221</c:v>
                </c:pt>
                <c:pt idx="657">
                  <c:v>0.53650032768430811</c:v>
                </c:pt>
                <c:pt idx="658">
                  <c:v>0.53677542050980021</c:v>
                </c:pt>
                <c:pt idx="659">
                  <c:v>0.53948485326349427</c:v>
                </c:pt>
                <c:pt idx="660">
                  <c:v>0.5421996876966988</c:v>
                </c:pt>
                <c:pt idx="661">
                  <c:v>0.54247290335573861</c:v>
                </c:pt>
                <c:pt idx="662">
                  <c:v>0.54519854055518868</c:v>
                </c:pt>
                <c:pt idx="663">
                  <c:v>0.54792957881876536</c:v>
                </c:pt>
                <c:pt idx="664">
                  <c:v>0.54820087506103077</c:v>
                </c:pt>
                <c:pt idx="665">
                  <c:v>0.55094271475859458</c:v>
                </c:pt>
                <c:pt idx="666">
                  <c:v>0.5536899548036085</c:v>
                </c:pt>
                <c:pt idx="667">
                  <c:v>0.55395928933156513</c:v>
                </c:pt>
                <c:pt idx="668">
                  <c:v>0.55671732927661055</c:v>
                </c:pt>
                <c:pt idx="669">
                  <c:v>0.55948076875202335</c:v>
                </c:pt>
                <c:pt idx="670">
                  <c:v>0.55974809922277624</c:v>
                </c:pt>
                <c:pt idx="671">
                  <c:v>0.56252233686433495</c:v>
                </c:pt>
                <c:pt idx="672">
                  <c:v>0.56530197311965302</c:v>
                </c:pt>
                <c:pt idx="673">
                  <c:v>0.56556725714678169</c:v>
                </c:pt>
                <c:pt idx="674">
                  <c:v>0.56835768963618527</c:v>
                </c:pt>
                <c:pt idx="675">
                  <c:v>0.57115351972408968</c:v>
                </c:pt>
                <c:pt idx="676">
                  <c:v>0.57141671487946877</c:v>
                </c:pt>
                <c:pt idx="677">
                  <c:v>0.5742233390729683</c:v>
                </c:pt>
                <c:pt idx="678">
                  <c:v>0.57703535975192921</c:v>
                </c:pt>
                <c:pt idx="679">
                  <c:v>0.57729642356753263</c:v>
                </c:pt>
                <c:pt idx="680">
                  <c:v>0.58011923602890125</c:v>
                </c:pt>
                <c:pt idx="681">
                  <c:v>0.58294744376577434</c:v>
                </c:pt>
                <c:pt idx="682">
                  <c:v>0.58320633373546393</c:v>
                </c:pt>
                <c:pt idx="683">
                  <c:v>0.58604533073858212</c:v>
                </c:pt>
                <c:pt idx="684">
                  <c:v>0.58888972171118925</c:v>
                </c:pt>
                <c:pt idx="685">
                  <c:v>0.58914639529248825</c:v>
                </c:pt>
                <c:pt idx="686">
                  <c:v>0.59200157282391352</c:v>
                </c:pt>
                <c:pt idx="687">
                  <c:v>0.5948621429236054</c:v>
                </c:pt>
                <c:pt idx="688">
                  <c:v>0.59511655753945703</c:v>
                </c:pt>
                <c:pt idx="689">
                  <c:v>0.59798791130097562</c:v>
                </c:pt>
                <c:pt idx="690">
                  <c:v>0.60086465613517914</c:v>
                </c:pt>
                <c:pt idx="691">
                  <c:v>0.60111676917568879</c:v>
                </c:pt>
                <c:pt idx="692">
                  <c:v>0.60400429458685168</c:v>
                </c:pt>
                <c:pt idx="693">
                  <c:v>0.60689720948160042</c:v>
                </c:pt>
                <c:pt idx="694">
                  <c:v>0.60714697830576236</c:v>
                </c:pt>
                <c:pt idx="695">
                  <c:v>0.61005067050640527</c:v>
                </c:pt>
                <c:pt idx="696">
                  <c:v>0.61295975050885287</c:v>
                </c:pt>
                <c:pt idx="697">
                  <c:v>0.61320713244626435</c:v>
                </c:pt>
                <c:pt idx="698">
                  <c:v>0.61612698629900953</c:v>
                </c:pt>
                <c:pt idx="699">
                  <c:v>0.61905222617992772</c:v>
                </c:pt>
                <c:pt idx="700">
                  <c:v>0.61929717853248489</c:v>
                </c:pt>
                <c:pt idx="701">
                  <c:v>0.62223318862522825</c:v>
                </c:pt>
                <c:pt idx="702">
                  <c:v>0.62517458288148731</c:v>
                </c:pt>
                <c:pt idx="703">
                  <c:v>0.62541706292506805</c:v>
                </c:pt>
                <c:pt idx="704">
                  <c:v>0.62836922357345015</c:v>
                </c:pt>
                <c:pt idx="705">
                  <c:v>0.63132676643048458</c:v>
                </c:pt>
                <c:pt idx="706">
                  <c:v>0.63156673141661646</c:v>
                </c:pt>
                <c:pt idx="707">
                  <c:v>0.63453503666647593</c:v>
                </c:pt>
                <c:pt idx="708">
                  <c:v>0.63750872208073317</c:v>
                </c:pt>
                <c:pt idx="709">
                  <c:v>0.63774612923824525</c:v>
                </c:pt>
                <c:pt idx="710">
                  <c:v>0.64073057286805735</c:v>
                </c:pt>
                <c:pt idx="711">
                  <c:v>0.64372039452943075</c:v>
                </c:pt>
                <c:pt idx="712">
                  <c:v>0.64395520106609305</c:v>
                </c:pt>
                <c:pt idx="713">
                  <c:v>0.64695577658939185</c:v>
                </c:pt>
                <c:pt idx="714">
                  <c:v>0.64996172792363749</c:v>
                </c:pt>
                <c:pt idx="715">
                  <c:v>0.65019389102778335</c:v>
                </c:pt>
                <c:pt idx="716">
                  <c:v>0.6532105916955685</c:v>
                </c:pt>
                <c:pt idx="717">
                  <c:v>0.65623266586670614</c:v>
                </c:pt>
                <c:pt idx="718">
                  <c:v>0.65646214270884207</c:v>
                </c:pt>
                <c:pt idx="719">
                  <c:v>0.65949496151196918</c:v>
                </c:pt>
                <c:pt idx="720">
                  <c:v>0.66253315142466807</c:v>
                </c:pt>
                <c:pt idx="721">
                  <c:v>0.66275989915906808</c:v>
                </c:pt>
                <c:pt idx="722">
                  <c:v>0.66580882883062298</c:v>
                </c:pt>
                <c:pt idx="723">
                  <c:v>0.66886312713257179</c:v>
                </c:pt>
                <c:pt idx="724">
                  <c:v>0.66908710289885764</c:v>
                </c:pt>
                <c:pt idx="725">
                  <c:v>0.67215213591651712</c:v>
                </c:pt>
                <c:pt idx="726">
                  <c:v>0.67522253500077689</c:v>
                </c:pt>
                <c:pt idx="727">
                  <c:v>0.67544369592548514</c:v>
                </c:pt>
                <c:pt idx="728">
                  <c:v>0.67852482451385943</c:v>
                </c:pt>
                <c:pt idx="729">
                  <c:v>0.68161131652120355</c:v>
                </c:pt>
                <c:pt idx="730">
                  <c:v>0.68182961971933653</c:v>
                </c:pt>
                <c:pt idx="731">
                  <c:v>0.68492683585229852</c:v>
                </c:pt>
                <c:pt idx="732">
                  <c:v>0.68802941267353512</c:v>
                </c:pt>
                <c:pt idx="733">
                  <c:v>0.68824481525009984</c:v>
                </c:pt>
                <c:pt idx="734">
                  <c:v>0.69135811065309727</c:v>
                </c:pt>
                <c:pt idx="735">
                  <c:v>0.69447676393137747</c:v>
                </c:pt>
                <c:pt idx="736">
                  <c:v>0.69468922298290936</c:v>
                </c:pt>
                <c:pt idx="737">
                  <c:v>0.69781858913526373</c:v>
                </c:pt>
                <c:pt idx="738">
                  <c:v>0.70095331026837449</c:v>
                </c:pt>
                <c:pt idx="739">
                  <c:v>0.70116278288444789</c:v>
                </c:pt>
                <c:pt idx="740">
                  <c:v>0.70430821102163543</c:v>
                </c:pt>
                <c:pt idx="741">
                  <c:v>0.70745899116427657</c:v>
                </c:pt>
                <c:pt idx="742">
                  <c:v>0.70766543442900132</c:v>
                </c:pt>
                <c:pt idx="743">
                  <c:v>0.71082691554492217</c:v>
                </c:pt>
                <c:pt idx="744">
                  <c:v>0.71399374561096962</c:v>
                </c:pt>
                <c:pt idx="745">
                  <c:v>0.71419711660447394</c:v>
                </c:pt>
                <c:pt idx="746">
                  <c:v>0.71737464145370378</c:v>
                </c:pt>
                <c:pt idx="747">
                  <c:v>0.72055751211845587</c:v>
                </c:pt>
                <c:pt idx="748">
                  <c:v>0.72075776791835577</c:v>
                </c:pt>
                <c:pt idx="749">
                  <c:v>0.72395132701838349</c:v>
                </c:pt>
                <c:pt idx="750">
                  <c:v>0.72715022872079482</c:v>
                </c:pt>
                <c:pt idx="751">
                  <c:v>0.72734732640365007</c:v>
                </c:pt>
                <c:pt idx="752">
                  <c:v>0.73055691003710044</c:v>
                </c:pt>
                <c:pt idx="753">
                  <c:v>0.73377183298199933</c:v>
                </c:pt>
                <c:pt idx="754">
                  <c:v>0.7339657296247557</c:v>
                </c:pt>
                <c:pt idx="755">
                  <c:v>0.73719132784159747</c:v>
                </c:pt>
                <c:pt idx="756">
                  <c:v>0.7404222620018891</c:v>
                </c:pt>
                <c:pt idx="757">
                  <c:v>0.74061291468330792</c:v>
                </c:pt>
                <c:pt idx="758">
                  <c:v>0.74385451730304764</c:v>
                </c:pt>
                <c:pt idx="759">
                  <c:v>0.74710145242190229</c:v>
                </c:pt>
                <c:pt idx="760">
                  <c:v>0.74728881822397597</c:v>
                </c:pt>
                <c:pt idx="761">
                  <c:v>0.75054641483783602</c:v>
                </c:pt>
                <c:pt idx="762">
                  <c:v>0.75380934043086334</c:v>
                </c:pt>
                <c:pt idx="763">
                  <c:v>0.75399337644021891</c:v>
                </c:pt>
                <c:pt idx="764">
                  <c:v>0.75726695641330211</c:v>
                </c:pt>
                <c:pt idx="765">
                  <c:v>0.76054586177071026</c:v>
                </c:pt>
                <c:pt idx="766">
                  <c:v>0.76072652507999894</c:v>
                </c:pt>
                <c:pt idx="767">
                  <c:v>0.76401607755343892</c:v>
                </c:pt>
                <c:pt idx="768">
                  <c:v>0.76731095174218</c:v>
                </c:pt>
                <c:pt idx="769">
                  <c:v>0.76748819945145375</c:v>
                </c:pt>
                <c:pt idx="770">
                  <c:v>0.77079371334454982</c:v>
                </c:pt>
                <c:pt idx="771">
                  <c:v>0.77410454521045091</c:v>
                </c:pt>
                <c:pt idx="772">
                  <c:v>0.77427833442852723</c:v>
                </c:pt>
                <c:pt idx="773">
                  <c:v>0.77759979844086602</c:v>
                </c:pt>
                <c:pt idx="774">
                  <c:v>0.78092657661074505</c:v>
                </c:pt>
                <c:pt idx="775">
                  <c:v>0.78109686445655746</c:v>
                </c:pt>
                <c:pt idx="776">
                  <c:v>0.78443426707012043</c:v>
                </c:pt>
                <c:pt idx="777">
                  <c:v>0.78777697995388918</c:v>
                </c:pt>
                <c:pt idx="778">
                  <c:v>0.78794372355782694</c:v>
                </c:pt>
                <c:pt idx="779">
                  <c:v>0.79129705303908249</c:v>
                </c:pt>
                <c:pt idx="780">
                  <c:v>0.79465568883183502</c:v>
                </c:pt>
                <c:pt idx="781">
                  <c:v>0.79481884533706826</c:v>
                </c:pt>
                <c:pt idx="782">
                  <c:v>0.7981880897390522</c:v>
                </c:pt>
                <c:pt idx="783">
                  <c:v>0.80156263642313941</c:v>
                </c:pt>
                <c:pt idx="784">
                  <c:v>0.80172216298693211</c:v>
                </c:pt>
                <c:pt idx="785">
                  <c:v>0.80510731015131187</c:v>
                </c:pt>
                <c:pt idx="786">
                  <c:v>0.80849775549840175</c:v>
                </c:pt>
                <c:pt idx="787">
                  <c:v>0.80865360929341412</c:v>
                </c:pt>
                <c:pt idx="788">
                  <c:v>0.81205464685254058</c:v>
                </c:pt>
                <c:pt idx="789">
                  <c:v>0.81546097842566523</c:v>
                </c:pt>
                <c:pt idx="790">
                  <c:v>0.81561311664124203</c:v>
                </c:pt>
                <c:pt idx="791">
                  <c:v>0.81903003202018709</c:v>
                </c:pt>
                <c:pt idx="792">
                  <c:v>0.82245223717577554</c:v>
                </c:pt>
                <c:pt idx="793">
                  <c:v>0.82260061701922216</c:v>
                </c:pt>
                <c:pt idx="794">
                  <c:v>0.82603339743780235</c:v>
                </c:pt>
                <c:pt idx="795">
                  <c:v>0.82947146332770061</c:v>
                </c:pt>
                <c:pt idx="796">
                  <c:v>0.82961604202554706</c:v>
                </c:pt>
                <c:pt idx="797">
                  <c:v>0.83306467450033461</c:v>
                </c:pt>
                <c:pt idx="798">
                  <c:v>0.83651858807381052</c:v>
                </c:pt>
                <c:pt idx="799">
                  <c:v>0.83665932287306499</c:v>
                </c:pt>
                <c:pt idx="800">
                  <c:v>0.84012379421938366</c:v>
                </c:pt>
                <c:pt idx="801">
                  <c:v>0.84359354222512051</c:v>
                </c:pt>
                <c:pt idx="802">
                  <c:v>0.84373039039450792</c:v>
                </c:pt>
                <c:pt idx="803">
                  <c:v>0.84721068722841764</c:v>
                </c:pt>
                <c:pt idx="804">
                  <c:v>0.85069625621649214</c:v>
                </c:pt>
                <c:pt idx="805">
                  <c:v>0.85082917504768307</c:v>
                </c:pt>
                <c:pt idx="806">
                  <c:v>0.85432528378794936</c:v>
                </c:pt>
                <c:pt idx="807">
                  <c:v>0.85782666011179753</c:v>
                </c:pt>
                <c:pt idx="808">
                  <c:v>0.85795560692062478</c:v>
                </c:pt>
                <c:pt idx="809">
                  <c:v>0.86146751379067554</c:v>
                </c:pt>
                <c:pt idx="810">
                  <c:v>0.86498468360904546</c:v>
                </c:pt>
                <c:pt idx="811">
                  <c:v>0.86510961573670819</c:v>
                </c:pt>
                <c:pt idx="812">
                  <c:v>0.86863730676657736</c:v>
                </c:pt>
                <c:pt idx="813">
                  <c:v>0.87217025604546816</c:v>
                </c:pt>
                <c:pt idx="814">
                  <c:v>0.87229113085972521</c:v>
                </c:pt>
                <c:pt idx="815">
                  <c:v>0.87583459188798374</c:v>
                </c:pt>
                <c:pt idx="816">
                  <c:v>0.87938330640257112</c:v>
                </c:pt>
                <c:pt idx="817">
                  <c:v>0.87950008129892243</c:v>
                </c:pt>
                <c:pt idx="818">
                  <c:v>0.88305929797459426</c:v>
                </c:pt>
                <c:pt idx="819">
                  <c:v>0.88662376331114534</c:v>
                </c:pt>
                <c:pt idx="820">
                  <c:v>0.88673639571400076</c:v>
                </c:pt>
                <c:pt idx="821">
                  <c:v>0.89031135349846935</c:v>
                </c:pt>
                <c:pt idx="822">
                  <c:v>0.89389155505624074</c:v>
                </c:pt>
                <c:pt idx="823">
                  <c:v>0.89400000242007949</c:v>
                </c:pt>
                <c:pt idx="824">
                  <c:v>0.897590686588978</c:v>
                </c:pt>
                <c:pt idx="825">
                  <c:v>0.90118660958210417</c:v>
                </c:pt>
                <c:pt idx="826">
                  <c:v>0.90129082939262073</c:v>
                </c:pt>
                <c:pt idx="827">
                  <c:v>0.90489722503771119</c:v>
                </c:pt>
                <c:pt idx="828">
                  <c:v>0.90850885449707941</c:v>
                </c:pt>
                <c:pt idx="829">
                  <c:v>0.90860880427232005</c:v>
                </c:pt>
                <c:pt idx="830">
                  <c:v>0.91223089630335941</c:v>
                </c:pt>
                <c:pt idx="831">
                  <c:v>0.9158582170784707</c:v>
                </c:pt>
                <c:pt idx="832">
                  <c:v>0.9159538543699568</c:v>
                </c:pt>
                <c:pt idx="833">
                  <c:v>0.91959162751655033</c:v>
                </c:pt>
                <c:pt idx="834">
                  <c:v>0.9232346242773688</c:v>
                </c:pt>
                <c:pt idx="835">
                  <c:v>0.92332590667121162</c:v>
                </c:pt>
                <c:pt idx="836">
                  <c:v>0.92697934548465366</c:v>
                </c:pt>
                <c:pt idx="837">
                  <c:v>0.92825557322801544</c:v>
                </c:pt>
                <c:pt idx="838">
                  <c:v>0.93191944714951525</c:v>
                </c:pt>
                <c:pt idx="839">
                  <c:v>0.93319718637062876</c:v>
                </c:pt>
                <c:pt idx="840">
                  <c:v>0.93687148840377843</c:v>
                </c:pt>
                <c:pt idx="841">
                  <c:v>0.93815072423044032</c:v>
                </c:pt>
                <c:pt idx="842">
                  <c:v>0.94183544732734692</c:v>
                </c:pt>
                <c:pt idx="843">
                  <c:v>0.94311616487774219</c:v>
                </c:pt>
                <c:pt idx="844">
                  <c:v>0.9468113019393829</c:v>
                </c:pt>
                <c:pt idx="845">
                  <c:v>0.94809348632234391</c:v>
                </c:pt>
                <c:pt idx="846">
                  <c:v>0.95179903019891932</c:v>
                </c:pt>
                <c:pt idx="847">
                  <c:v>0.95308266651418316</c:v>
                </c:pt>
                <c:pt idx="848">
                  <c:v>0.95679861000547073</c:v>
                </c:pt>
                <c:pt idx="849">
                  <c:v>0.9580836833439349</c:v>
                </c:pt>
                <c:pt idx="850">
                  <c:v>0.96181001919963871</c:v>
                </c:pt>
                <c:pt idx="851">
                  <c:v>0.96309651464361712</c:v>
                </c:pt>
                <c:pt idx="852">
                  <c:v>0.96683323556371625</c:v>
                </c:pt>
                <c:pt idx="853">
                  <c:v>0.96812113818719081</c:v>
                </c:pt>
                <c:pt idx="854">
                  <c:v>0.97186823682228873</c:v>
                </c:pt>
                <c:pt idx="855">
                  <c:v>0.97315753169116215</c:v>
                </c:pt>
                <c:pt idx="856">
                  <c:v>0.97691500064283043</c:v>
                </c:pt>
                <c:pt idx="857">
                  <c:v>0.97820567281517556</c:v>
                </c:pt>
                <c:pt idx="858">
                  <c:v>0.9819735046362994</c:v>
                </c:pt>
                <c:pt idx="859">
                  <c:v>0.98326553916260928</c:v>
                </c:pt>
                <c:pt idx="860">
                  <c:v>0.9870437263577293</c:v>
                </c:pt>
                <c:pt idx="861">
                  <c:v>0.9883371082811635</c:v>
                </c:pt>
                <c:pt idx="862">
                  <c:v>0.9921256433068173</c:v>
                </c:pt>
                <c:pt idx="863">
                  <c:v>0.99342035766344816</c:v>
                </c:pt>
                <c:pt idx="864">
                  <c:v>0.99721923292851</c:v>
                </c:pt>
                <c:pt idx="865">
                  <c:v>0.99851526474756702</c:v>
                </c:pt>
                <c:pt idx="866">
                  <c:v>1.0023244726135858</c:v>
                </c:pt>
                <c:pt idx="867">
                  <c:v>1.0036218069176988</c:v>
                </c:pt>
                <c:pt idx="868">
                  <c:v>1.0074413396992339</c:v>
                </c:pt>
                <c:pt idx="869">
                  <c:v>1.0087399615046748</c:v>
                </c:pt>
                <c:pt idx="870">
                  <c:v>1.0125698114696318</c:v>
                </c:pt>
                <c:pt idx="871">
                  <c:v>1.0138697057865547</c:v>
                </c:pt>
                <c:pt idx="872">
                  <c:v>1.017709865156518</c:v>
                </c:pt>
                <c:pt idx="873">
                  <c:v>1.0190110169891984</c:v>
                </c:pt>
                <c:pt idx="874">
                  <c:v>1.0228614779397629</c:v>
                </c:pt>
                <c:pt idx="875">
                  <c:v>1.0241638722868347</c:v>
                </c:pt>
                <c:pt idx="876">
                  <c:v>1.0280246269479374</c:v>
                </c:pt>
                <c:pt idx="877">
                  <c:v>1.0293282488026294</c:v>
                </c:pt>
                <c:pt idx="878">
                  <c:v>1.0331992892588762</c:v>
                </c:pt>
                <c:pt idx="879">
                  <c:v>1.034504123609246</c:v>
                </c:pt>
                <c:pt idx="880">
                  <c:v>1.0383854419002412</c:v>
                </c:pt>
                <c:pt idx="881">
                  <c:v>1.0396914737294092</c:v>
                </c:pt>
                <c:pt idx="882">
                  <c:v>1.0435830618500792</c:v>
                </c:pt>
                <c:pt idx="883">
                  <c:v>1.0448902761364611</c:v>
                </c:pt>
                <c:pt idx="884">
                  <c:v>1.04879212603738</c:v>
                </c:pt>
                <c:pt idx="885">
                  <c:v>1.0501005077549157</c:v>
                </c:pt>
                <c:pt idx="886">
                  <c:v>1.0540126113426271</c:v>
                </c:pt>
                <c:pt idx="887">
                  <c:v>1.0553221454610116</c:v>
                </c:pt>
                <c:pt idx="888">
                  <c:v>1.0592444945983512</c:v>
                </c:pt>
                <c:pt idx="889">
                  <c:v>1.0605551660832608</c:v>
                </c:pt>
                <c:pt idx="890">
                  <c:v>1.0644877525896748</c:v>
                </c:pt>
                <c:pt idx="891">
                  <c:v>1.0657995464029955</c:v>
                </c:pt>
                <c:pt idx="892">
                  <c:v>1.0697423620548592</c:v>
                </c:pt>
                <c:pt idx="893">
                  <c:v>1.0710552631549102</c:v>
                </c:pt>
                <c:pt idx="894">
                  <c:v>1.0750082996858457</c:v>
                </c:pt>
                <c:pt idx="895">
                  <c:v>1.0763222930276042</c:v>
                </c:pt>
                <c:pt idx="896">
                  <c:v>1.0802855421287947</c:v>
                </c:pt>
                <c:pt idx="897">
                  <c:v>1.0816006126641184</c:v>
                </c:pt>
                <c:pt idx="898">
                  <c:v>1.0855740659846225</c:v>
                </c:pt>
                <c:pt idx="899">
                  <c:v>1.0868901986624702</c:v>
                </c:pt>
                <c:pt idx="900">
                  <c:v>1.090873847809535</c:v>
                </c:pt>
                <c:pt idx="901">
                  <c:v>1.0921910275761861</c:v>
                </c:pt>
                <c:pt idx="902">
                  <c:v>1.0961848641155576</c:v>
                </c:pt>
                <c:pt idx="903">
                  <c:v>1.0975030759148319</c:v>
                </c:pt>
                <c:pt idx="904">
                  <c:v>1.1015070913710634</c:v>
                </c:pt>
                <c:pt idx="905">
                  <c:v>1.1028263201445383</c:v>
                </c:pt>
                <c:pt idx="906">
                  <c:v>1.1068405060013009</c:v>
                </c:pt>
                <c:pt idx="907">
                  <c:v>1.1081607366885258</c:v>
                </c:pt>
                <c:pt idx="908">
                  <c:v>1.1121850843889138</c:v>
                </c:pt>
                <c:pt idx="909">
                  <c:v>1.1135063019276252</c:v>
                </c:pt>
                <c:pt idx="910">
                  <c:v>1.1175408028744618</c:v>
                </c:pt>
                <c:pt idx="911">
                  <c:v>1.1188629922007984</c:v>
                </c:pt>
                <c:pt idx="912">
                  <c:v>1.1229076377569382</c:v>
                </c:pt>
                <c:pt idx="913">
                  <c:v>1.1242307838056511</c:v>
                </c:pt>
                <c:pt idx="914">
                  <c:v>1.1282855652942843</c:v>
                </c:pt>
                <c:pt idx="915">
                  <c:v>1.1296096529989483</c:v>
                </c:pt>
                <c:pt idx="916">
                  <c:v>1.1336745617039012</c:v>
                </c:pt>
                <c:pt idx="917">
                  <c:v>1.1349995759971243</c:v>
                </c:pt>
                <c:pt idx="918">
                  <c:v>1.139074603163158</c:v>
                </c:pt>
                <c:pt idx="919">
                  <c:v>1.1404005289767902</c:v>
                </c:pt>
                <c:pt idx="920">
                  <c:v>1.1444856658099001</c:v>
                </c:pt>
                <c:pt idx="921">
                  <c:v>1.1458124880752396</c:v>
                </c:pt>
                <c:pt idx="922">
                  <c:v>1.1499077257429517</c:v>
                </c:pt>
                <c:pt idx="923">
                  <c:v>1.1512354293909501</c:v>
                </c:pt>
                <c:pt idx="924">
                  <c:v>1.1553407590226168</c:v>
                </c:pt>
                <c:pt idx="925">
                  <c:v>1.1566693289840859</c:v>
                </c:pt>
                <c:pt idx="926">
                  <c:v>1.1607847416711792</c:v>
                </c:pt>
                <c:pt idx="927">
                  <c:v>1.1621141628769915</c:v>
                </c:pt>
                <c:pt idx="928">
                  <c:v>1.1662396496733962</c:v>
                </c:pt>
                <c:pt idx="929">
                  <c:v>1.167569907054689</c:v>
                </c:pt>
                <c:pt idx="930">
                  <c:v>1.1717054589769946</c:v>
                </c:pt>
                <c:pt idx="931">
                  <c:v>1.1730365374653688</c:v>
                </c:pt>
                <c:pt idx="932">
                  <c:v>1.1771821454931588</c:v>
                </c:pt>
                <c:pt idx="933">
                  <c:v>1.1785140300208803</c:v>
                </c:pt>
                <c:pt idx="934">
                  <c:v>1.1826696850970206</c:v>
                </c:pt>
                <c:pt idx="935">
                  <c:v>1.1840023605972174</c:v>
                </c:pt>
                <c:pt idx="936">
                  <c:v>1.1881680536281447</c:v>
                </c:pt>
                <c:pt idx="937">
                  <c:v>1.1895015050350051</c:v>
                </c:pt>
                <c:pt idx="938">
                  <c:v>1.193677226891011</c:v>
                </c:pt>
                <c:pt idx="939">
                  <c:v>1.1950114391399775</c:v>
                </c:pt>
                <c:pt idx="940">
                  <c:v>1.1991971806554949</c:v>
                </c:pt>
                <c:pt idx="941">
                  <c:v>1.2005321386834613</c:v>
                </c:pt>
                <c:pt idx="942">
                  <c:v>1.2047278906573458</c:v>
                </c:pt>
                <c:pt idx="943">
                  <c:v>1.2060635794028496</c:v>
                </c:pt>
                <c:pt idx="944">
                  <c:v>1.2102693325986633</c:v>
                </c:pt>
                <c:pt idx="945">
                  <c:v>1.2116057370020763</c:v>
                </c:pt>
                <c:pt idx="946">
                  <c:v>1.2158214821483675</c:v>
                </c:pt>
                <c:pt idx="947">
                  <c:v>1.21715858715209</c:v>
                </c:pt>
                <c:pt idx="948">
                  <c:v>1.2213843149426717</c:v>
                </c:pt>
                <c:pt idx="949">
                  <c:v>1.2227221054913207</c:v>
                </c:pt>
                <c:pt idx="950">
                  <c:v>1.2269578065855498</c:v>
                </c:pt>
                <c:pt idx="951">
                  <c:v>1.2282962676261471</c:v>
                </c:pt>
                <c:pt idx="952">
                  <c:v>1.2325419326492004</c:v>
                </c:pt>
                <c:pt idx="953">
                  <c:v>1.2338810491313614</c:v>
                </c:pt>
                <c:pt idx="954">
                  <c:v>1.2381366686745103</c:v>
                </c:pt>
                <c:pt idx="955">
                  <c:v>1.2394764255506305</c:v>
                </c:pt>
                <c:pt idx="956">
                  <c:v>1.2437419901715165</c:v>
                </c:pt>
                <c:pt idx="957">
                  <c:v>1.2450823723969544</c:v>
                </c:pt>
                <c:pt idx="958">
                  <c:v>1.2493578726198611</c:v>
                </c:pt>
                <c:pt idx="959">
                  <c:v>1.2506988651531252</c:v>
                </c:pt>
                <c:pt idx="960">
                  <c:v>1.2549842914692491</c:v>
                </c:pt>
                <c:pt idx="961">
                  <c:v>1.2563258792721794</c:v>
                </c:pt>
                <c:pt idx="962">
                  <c:v>1.2606212221399007</c:v>
                </c:pt>
                <c:pt idx="963">
                  <c:v>1.2619633901778511</c:v>
                </c:pt>
                <c:pt idx="964">
                  <c:v>1.2662686400230023</c:v>
                </c:pt>
                <c:pt idx="965">
                  <c:v>1.2676113732650192</c:v>
                </c:pt>
                <c:pt idx="966">
                  <c:v>1.2719265204811532</c:v>
                </c:pt>
                <c:pt idx="967">
                  <c:v>1.2732698039001582</c:v>
                </c:pt>
                <c:pt idx="968">
                  <c:v>1.2775948388488139</c:v>
                </c:pt>
                <c:pt idx="969">
                  <c:v>1.2789386574217791</c:v>
                </c:pt>
                <c:pt idx="970">
                  <c:v>1.2832735704327469</c:v>
                </c:pt>
                <c:pt idx="971">
                  <c:v>1.2846179091408745</c:v>
                </c:pt>
                <c:pt idx="972">
                  <c:v>1.2889626905124603</c:v>
                </c:pt>
                <c:pt idx="973">
                  <c:v>1.2903075343413564</c:v>
                </c:pt>
                <c:pt idx="974">
                  <c:v>1.2946621743406437</c:v>
                </c:pt>
                <c:pt idx="975">
                  <c:v>1.2960075082804952</c:v>
                </c:pt>
                <c:pt idx="976">
                  <c:v>1.3003719971436063</c:v>
                </c:pt>
                <c:pt idx="977">
                  <c:v>1.301717806189354</c:v>
                </c:pt>
                <c:pt idx="978">
                  <c:v>1.3060921341217107</c:v>
                </c:pt>
                <c:pt idx="979">
                  <c:v>1.3074384032732214</c:v>
                </c:pt>
                <c:pt idx="980">
                  <c:v>1.3118225604498033</c:v>
                </c:pt>
                <c:pt idx="981">
                  <c:v>1.3131692747120429</c:v>
                </c:pt>
                <c:pt idx="982">
                  <c:v>1.3175632512776454</c:v>
                </c:pt>
                <c:pt idx="983">
                  <c:v>1.3189103956608486</c:v>
                </c:pt>
                <c:pt idx="984">
                  <c:v>1.3233141817303378</c:v>
                </c:pt>
                <c:pt idx="985">
                  <c:v>1.3246617412501767</c:v>
                </c:pt>
                <c:pt idx="986">
                  <c:v>1.3290753269087472</c:v>
                </c:pt>
                <c:pt idx="987">
                  <c:v>1.3304232865865022</c:v>
                </c:pt>
                <c:pt idx="988">
                  <c:v>1.334846661889928</c:v>
                </c:pt>
                <c:pt idx="989">
                  <c:v>1.3361950067526518</c:v>
                </c:pt>
                <c:pt idx="990">
                  <c:v>1.340628161727542</c:v>
                </c:pt>
                <c:pt idx="991">
                  <c:v>1.3419768768082281</c:v>
                </c:pt>
                <c:pt idx="992">
                  <c:v>1.3464198014522757</c:v>
                </c:pt>
                <c:pt idx="993">
                  <c:v>1.3477688717900229</c:v>
                </c:pt>
                <c:pt idx="994">
                  <c:v>1.3522215560722572</c:v>
                </c:pt>
                <c:pt idx="995">
                  <c:v>1.3535709667124338</c:v>
                </c:pt>
                <c:pt idx="996">
                  <c:v>1.3580334005734673</c:v>
                </c:pt>
                <c:pt idx="997">
                  <c:v>1.3593831365678735</c:v>
                </c:pt>
                <c:pt idx="998">
                  <c:v>1.363855309920152</c:v>
                </c:pt>
                <c:pt idx="999">
                  <c:v>1.3652053563271827</c:v>
                </c:pt>
                <c:pt idx="1000">
                  <c:v>1.3696872590552307</c:v>
                </c:pt>
                <c:pt idx="1001">
                  <c:v>1.3710376009400358</c:v>
                </c:pt>
                <c:pt idx="1002">
                  <c:v>1.3755292229007026</c:v>
                </c:pt>
                <c:pt idx="1003">
                  <c:v>1.3768798453353466</c:v>
                </c:pt>
                <c:pt idx="1004">
                  <c:v>1.3813811763580499</c:v>
                </c:pt>
                <c:pt idx="1005">
                  <c:v>1.3827320644216718</c:v>
                </c:pt>
                <c:pt idx="1006">
                  <c:v>1.3872430943086418</c:v>
                </c:pt>
                <c:pt idx="1007">
                  <c:v>1.3885942330876113</c:v>
                </c:pt>
                <c:pt idx="1008">
                  <c:v>1.3931149516141312</c:v>
                </c:pt>
                <c:pt idx="1009">
                  <c:v>1.3944663262022077</c:v>
                </c:pt>
                <c:pt idx="1010">
                  <c:v>1.398996723116857</c:v>
                </c:pt>
                <c:pt idx="1011">
                  <c:v>1.4003483186153418</c:v>
                </c:pt>
                <c:pt idx="1012">
                  <c:v>1.4048883836402331</c:v>
                </c:pt>
                <c:pt idx="1013">
                  <c:v>1.4062401851581283</c:v>
                </c:pt>
                <c:pt idx="1014">
                  <c:v>1.4107899079891479</c:v>
                </c:pt>
                <c:pt idx="1015">
                  <c:v>1.4121419006433065</c:v>
                </c:pt>
                <c:pt idx="1016">
                  <c:v>1.4167012709503506</c:v>
                </c:pt>
                <c:pt idx="1017">
                  <c:v>1.4180534398656306</c:v>
                </c:pt>
                <c:pt idx="1018">
                  <c:v>1.4226224472928426</c:v>
                </c:pt>
                <c:pt idx="1019">
                  <c:v>1.4239747776022582</c:v>
                </c:pt>
                <c:pt idx="1020">
                  <c:v>1.428553411768263</c:v>
                </c:pt>
                <c:pt idx="1021">
                  <c:v>1.4299058886131366</c:v>
                </c:pt>
                <c:pt idx="1022">
                  <c:v>1.4344941391112733</c:v>
                </c:pt>
                <c:pt idx="1023">
                  <c:v>1.4358467476413832</c:v>
                </c:pt>
                <c:pt idx="1024">
                  <c:v>1.4404446040399408</c:v>
                </c:pt>
                <c:pt idx="1025">
                  <c:v>1.4417973294136712</c:v>
                </c:pt>
                <c:pt idx="1026">
                  <c:v>1.4464047812561174</c:v>
                </c:pt>
                <c:pt idx="1027">
                  <c:v>1.447757608640605</c:v>
                </c:pt>
                <c:pt idx="1028">
                  <c:v>1.4523746454458193</c:v>
                </c:pt>
                <c:pt idx="1029">
                  <c:v>1.4537275600170998</c:v>
                </c:pt>
                <c:pt idx="1030">
                  <c:v>1.4583541712796004</c:v>
                </c:pt>
                <c:pt idx="1031">
                  <c:v>1.4597071582227561</c:v>
                </c:pt>
                <c:pt idx="1032">
                  <c:v>1.4643433334129297</c:v>
                </c:pt>
                <c:pt idx="1033">
                  <c:v>1.4656963779222312</c:v>
                </c:pt>
                <c:pt idx="1034">
                  <c:v>1.4703421064865601</c:v>
                </c:pt>
                <c:pt idx="1035">
                  <c:v>1.4716951937656131</c:v>
                </c:pt>
                <c:pt idx="1036">
                  <c:v>1.4763504651269017</c:v>
                </c:pt>
                <c:pt idx="1037">
                  <c:v>1.4777035803887868</c:v>
                </c:pt>
                <c:pt idx="1038">
                  <c:v>1.4823683839463846</c:v>
                </c:pt>
                <c:pt idx="1039">
                  <c:v>1.4837215124138017</c:v>
                </c:pt>
                <c:pt idx="1040">
                  <c:v>1.4883958375438291</c:v>
                </c:pt>
                <c:pt idx="1041">
                  <c:v>1.4897489644492359</c:v>
                </c:pt>
                <c:pt idx="1042">
                  <c:v>1.4944328005048064</c:v>
                </c:pt>
                <c:pt idx="1043">
                  <c:v>1.49578591109056</c:v>
                </c:pt>
                <c:pt idx="1044">
                  <c:v>1.5004792474020017</c:v>
                </c:pt>
                <c:pt idx="1045">
                  <c:v>1.5018323269204965</c:v>
                </c:pt>
                <c:pt idx="1046">
                  <c:v>1.5065351527955739</c:v>
                </c:pt>
                <c:pt idx="1047">
                  <c:v>1.5078881865093792</c:v>
                </c:pt>
                <c:pt idx="1048">
                  <c:v>1.5126004912335109</c:v>
                </c:pt>
                <c:pt idx="1049">
                  <c:v>1.5139534644155093</c:v>
                </c:pt>
                <c:pt idx="1050">
                  <c:v>1.5186752372519876</c:v>
                </c:pt>
                <c:pt idx="1051">
                  <c:v>1.5200281351855098</c:v>
                </c:pt>
                <c:pt idx="1052">
                  <c:v>1.5247593653757174</c:v>
                </c:pt>
                <c:pt idx="1053">
                  <c:v>1.5261121733546781</c:v>
                </c:pt>
                <c:pt idx="1054">
                  <c:v>1.5308528501183056</c:v>
                </c:pt>
                <c:pt idx="1055">
                  <c:v>1.5322055534473367</c:v>
                </c:pt>
                <c:pt idx="1056">
                  <c:v>1.5369556659825969</c:v>
                </c:pt>
                <c:pt idx="1057">
                  <c:v>1.5383082499771816</c:v>
                </c:pt>
                <c:pt idx="1058">
                  <c:v>1.5430677874610232</c:v>
                </c:pt>
                <c:pt idx="1059">
                  <c:v>1.5444202374476288</c:v>
                </c:pt>
                <c:pt idx="1060">
                  <c:v>1.5491891890359515</c:v>
                </c:pt>
                <c:pt idx="1061">
                  <c:v>1.5505414903521586</c:v>
                </c:pt>
                <c:pt idx="1062">
                  <c:v>1.5553198451800234</c:v>
                </c:pt>
                <c:pt idx="1063">
                  <c:v>1.5566719831746596</c:v>
                </c:pt>
                <c:pt idx="1064">
                  <c:v>1.5614597303565003</c:v>
                </c:pt>
                <c:pt idx="1065">
                  <c:v>1.5628116903897671</c:v>
                </c:pt>
                <c:pt idx="1066">
                  <c:v>1.5676088190196003</c:v>
                </c:pt>
                <c:pt idx="1067">
                  <c:v>1.5689605864632028</c:v>
                </c:pt>
                <c:pt idx="1068">
                  <c:v>1.5737670856148382</c:v>
                </c:pt>
                <c:pt idx="1069">
                  <c:v>1.5751186458521134</c:v>
                </c:pt>
                <c:pt idx="1070">
                  <c:v>1.5799345045793598</c:v>
                </c:pt>
                <c:pt idx="1071">
                  <c:v>1.5812858430054022</c:v>
                </c:pt>
                <c:pt idx="1072">
                  <c:v>1.5861110503422746</c:v>
                </c:pt>
                <c:pt idx="1073">
                  <c:v>1.5874621523640644</c:v>
                </c:pt>
                <c:pt idx="1074">
                  <c:v>1.5922966973249915</c:v>
                </c:pt>
                <c:pt idx="1075">
                  <c:v>1.5936475483615171</c:v>
                </c:pt>
                <c:pt idx="1076">
                  <c:v>1.598491419941545</c:v>
                </c:pt>
                <c:pt idx="1077">
                  <c:v>1.5998420054239282</c:v>
                </c:pt>
                <c:pt idx="1078">
                  <c:v>1.6046951925989246</c:v>
                </c:pt>
                <c:pt idx="1079">
                  <c:v>1.6060454979705452</c:v>
                </c:pt>
                <c:pt idx="1080">
                  <c:v>1.6109079896974019</c:v>
                </c:pt>
                <c:pt idx="1081">
                  <c:v>1.6122580004140179</c:v>
                </c:pt>
                <c:pt idx="1082">
                  <c:v>1.6171297856308529</c:v>
                </c:pt>
                <c:pt idx="1083">
                  <c:v>1.6184794871607242</c:v>
                </c:pt>
                <c:pt idx="1084">
                  <c:v>1.6233605547870826</c:v>
                </c:pt>
                <c:pt idx="1085">
                  <c:v>1.624709932611091</c:v>
                </c:pt>
                <c:pt idx="1086">
                  <c:v>1.629600271548145</c:v>
                </c:pt>
                <c:pt idx="1087">
                  <c:v>1.6309493111599134</c:v>
                </c:pt>
                <c:pt idx="1088">
                  <c:v>1.6358489102906604</c:v>
                </c:pt>
                <c:pt idx="1089">
                  <c:v>1.6371975971966721</c:v>
                </c:pt>
                <c:pt idx="1090">
                  <c:v>1.6421064453861343</c:v>
                </c:pt>
                <c:pt idx="1091">
                  <c:v>1.6434547651058515</c:v>
                </c:pt>
                <c:pt idx="1092">
                  <c:v>1.6483728512012705</c:v>
                </c:pt>
                <c:pt idx="1093">
                  <c:v>1.6497207892672516</c:v>
                </c:pt>
                <c:pt idx="1094">
                  <c:v>1.6546481020982855</c:v>
                </c:pt>
                <c:pt idx="1095">
                  <c:v>1.6559956440563017</c:v>
                </c:pt>
                <c:pt idx="1096">
                  <c:v>1.66093217243522</c:v>
                </c:pt>
                <c:pt idx="1097">
                  <c:v>1.6622793038443704</c:v>
                </c:pt>
                <c:pt idx="1098">
                  <c:v>1.6672250365662475</c:v>
                </c:pt>
                <c:pt idx="1099">
                  <c:v>1.6685717429990736</c:v>
                </c:pt>
                <c:pt idx="1100">
                  <c:v>1.6735266688419828</c:v>
                </c:pt>
                <c:pt idx="1101">
                  <c:v>1.6748729358845831</c:v>
                </c:pt>
                <c:pt idx="1102">
                  <c:v>1.6798370436097878</c:v>
                </c:pt>
                <c:pt idx="1103">
                  <c:v>1.6811828568619309</c:v>
                </c:pt>
                <c:pt idx="1104">
                  <c:v>1.686156135214075</c:v>
                </c:pt>
                <c:pt idx="1105">
                  <c:v>1.6875014802893114</c:v>
                </c:pt>
                <c:pt idx="1106">
                  <c:v>1.6924839179966109</c:v>
                </c:pt>
                <c:pt idx="1107">
                  <c:v>1.6938287805223846</c:v>
                </c:pt>
                <c:pt idx="1108">
                  <c:v>1.6988203662968158</c:v>
                </c:pt>
                <c:pt idx="1109">
                  <c:v>1.7001647319145752</c:v>
                </c:pt>
                <c:pt idx="1110">
                  <c:v>1.7051654544520629</c:v>
                </c:pt>
                <c:pt idx="1111">
                  <c:v>1.7065093088173708</c:v>
                </c:pt>
                <c:pt idx="1112">
                  <c:v>1.7115191567979753</c:v>
                </c:pt>
                <c:pt idx="1113">
                  <c:v>1.7128624855806165</c:v>
                </c:pt>
                <c:pt idx="1114">
                  <c:v>1.717881447668721</c:v>
                </c:pt>
                <c:pt idx="1115">
                  <c:v>1.7192242365528119</c:v>
                </c:pt>
                <c:pt idx="1116">
                  <c:v>1.7242523013973066</c:v>
                </c:pt>
                <c:pt idx="1117">
                  <c:v>1.7255945360814025</c:v>
                </c:pt>
                <c:pt idx="1118">
                  <c:v>1.7306316923158698</c:v>
                </c:pt>
                <c:pt idx="1119">
                  <c:v>1.7319733585130708</c:v>
                </c:pt>
                <c:pt idx="1120">
                  <c:v>1.7370195947559679</c:v>
                </c:pt>
                <c:pt idx="1121">
                  <c:v>1.7383606781940251</c:v>
                </c:pt>
                <c:pt idx="1122">
                  <c:v>1.7434159830488678</c:v>
                </c:pt>
                <c:pt idx="1123">
                  <c:v>1.7447564694702882</c:v>
                </c:pt>
                <c:pt idx="1124">
                  <c:v>1.7498208315258317</c:v>
                </c:pt>
                <c:pt idx="1125">
                  <c:v>1.7511607066879822</c:v>
                </c:pt>
                <c:pt idx="1126">
                  <c:v>1.7562341145184019</c:v>
                </c:pt>
                <c:pt idx="1127">
                  <c:v>1.7575733641936127</c:v>
                </c:pt>
                <c:pt idx="1128">
                  <c:v>1.7626558063586844</c:v>
                </c:pt>
                <c:pt idx="1129">
                  <c:v>1.7639944163343519</c:v>
                </c:pt>
                <c:pt idx="1130">
                  <c:v>1.7690858813796304</c:v>
                </c:pt>
                <c:pt idx="1131">
                  <c:v>1.7704238374583197</c:v>
                </c:pt>
                <c:pt idx="1132">
                  <c:v>1.7755243139153156</c:v>
                </c:pt>
                <c:pt idx="1133">
                  <c:v>1.7768616019148598</c:v>
                </c:pt>
                <c:pt idx="1134">
                  <c:v>1.7819710783012197</c:v>
                </c:pt>
                <c:pt idx="1135">
                  <c:v>1.7833076840548214</c:v>
                </c:pt>
                <c:pt idx="1136">
                  <c:v>1.7884261488745001</c:v>
                </c:pt>
                <c:pt idx="1137">
                  <c:v>1.7897620582308316</c:v>
                </c:pt>
                <c:pt idx="1138">
                  <c:v>1.7948894999742711</c:v>
                </c:pt>
                <c:pt idx="1139">
                  <c:v>1.796224698797571</c:v>
                </c:pt>
                <c:pt idx="1140">
                  <c:v>1.8013611059418713</c:v>
                </c:pt>
                <c:pt idx="1141">
                  <c:v>1.8026955801120443</c:v>
                </c:pt>
                <c:pt idx="1142">
                  <c:v>1.8078409411211407</c:v>
                </c:pt>
                <c:pt idx="1143">
                  <c:v>1.8091746765338548</c:v>
                </c:pt>
                <c:pt idx="1144">
                  <c:v>1.8143289798586872</c:v>
                </c:pt>
                <c:pt idx="1145">
                  <c:v>1.8156619624254697</c:v>
                </c:pt>
                <c:pt idx="1146">
                  <c:v>1.8208251965041562</c:v>
                </c:pt>
                <c:pt idx="1147">
                  <c:v>1.8221574121524888</c:v>
                </c:pt>
                <c:pt idx="1148">
                  <c:v>1.8273295654104962</c:v>
                </c:pt>
                <c:pt idx="1149">
                  <c:v>1.8286610000839114</c:v>
                </c:pt>
                <c:pt idx="1150">
                  <c:v>1.8338420609342239</c:v>
                </c:pt>
                <c:pt idx="1151">
                  <c:v>1.8351727005923983</c:v>
                </c:pt>
                <c:pt idx="1152">
                  <c:v>1.8403626574356886</c:v>
                </c:pt>
                <c:pt idx="1153">
                  <c:v>1.8416924880545369</c:v>
                </c:pt>
                <c:pt idx="1154">
                  <c:v>1.8468913292793336</c:v>
                </c:pt>
                <c:pt idx="1155">
                  <c:v>1.8482203368511005</c:v>
                </c:pt>
                <c:pt idx="1156">
                  <c:v>1.8534280508339553</c:v>
                </c:pt>
                <c:pt idx="1157">
                  <c:v>1.8547562213673083</c:v>
                </c:pt>
                <c:pt idx="1158">
                  <c:v>1.859972796472962</c:v>
                </c:pt>
                <c:pt idx="1159">
                  <c:v>1.8613001159930835</c:v>
                </c:pt>
                <c:pt idx="1160">
                  <c:v>1.8665255405746333</c:v>
                </c:pt>
                <c:pt idx="1161">
                  <c:v>1.867851995123309</c:v>
                </c:pt>
                <c:pt idx="1162">
                  <c:v>1.8730862575223708</c:v>
                </c:pt>
                <c:pt idx="1163">
                  <c:v>1.8744118331580821</c:v>
                </c:pt>
                <c:pt idx="1164">
                  <c:v>1.8796549217049563</c:v>
                </c:pt>
                <c:pt idx="1165">
                  <c:v>1.8809796045029679</c:v>
                </c:pt>
                <c:pt idx="1166">
                  <c:v>1.8862315075168026</c:v>
                </c:pt>
                <c:pt idx="1167">
                  <c:v>1.8875552835692502</c:v>
                </c:pt>
                <c:pt idx="1168">
                  <c:v>1.8928159893582033</c:v>
                </c:pt>
                <c:pt idx="1169">
                  <c:v>1.8941388447741836</c:v>
                </c:pt>
                <c:pt idx="1170">
                  <c:v>1.8994083416355823</c:v>
                </c:pt>
                <c:pt idx="1171">
                  <c:v>1.9007302625412392</c:v>
                </c:pt>
                <c:pt idx="1172">
                  <c:v>1.9060085387617427</c:v>
                </c:pt>
                <c:pt idx="1173">
                  <c:v>1.9073295113003521</c:v>
                </c:pt>
                <c:pt idx="1174">
                  <c:v>1.9126165551561114</c:v>
                </c:pt>
                <c:pt idx="1175">
                  <c:v>1.9139365654881679</c:v>
                </c:pt>
                <c:pt idx="1176">
                  <c:v>1.9192323652449839</c:v>
                </c:pt>
                <c:pt idx="1177">
                  <c:v>1.920551399548287</c:v>
                </c:pt>
                <c:pt idx="1178">
                  <c:v>1.9258559434617675</c:v>
                </c:pt>
                <c:pt idx="1179">
                  <c:v>1.9271739879315035</c:v>
                </c:pt>
                <c:pt idx="1180">
                  <c:v>1.9324872642472237</c:v>
                </c:pt>
                <c:pt idx="1181">
                  <c:v>1.9338043050960501</c:v>
                </c:pt>
                <c:pt idx="1182">
                  <c:v>1.9391263020497056</c:v>
                </c:pt>
                <c:pt idx="1183">
                  <c:v>1.9404423255078358</c:v>
                </c:pt>
                <c:pt idx="1184">
                  <c:v>1.9457730313253998</c:v>
                </c:pt>
                <c:pt idx="1185">
                  <c:v>1.9470880236406827</c:v>
                </c:pt>
                <c:pt idx="1186">
                  <c:v>1.9524274265385615</c:v>
                </c:pt>
                <c:pt idx="1187">
                  <c:v>1.953741373976563</c:v>
                </c:pt>
                <c:pt idx="1188">
                  <c:v>1.9590894621617487</c:v>
                </c:pt>
                <c:pt idx="1189">
                  <c:v>1.9604023510058346</c:v>
                </c:pt>
                <c:pt idx="1190">
                  <c:v>1.9657591126760587</c:v>
                </c:pt>
                <c:pt idx="1191">
                  <c:v>1.9670709292274735</c:v>
                </c:pt>
                <c:pt idx="1192">
                  <c:v>1.97243635257136</c:v>
                </c:pt>
                <c:pt idx="1193">
                  <c:v>1.9737470831493058</c:v>
                </c:pt>
                <c:pt idx="1194">
                  <c:v>1.9791211563465219</c:v>
                </c:pt>
                <c:pt idx="1195">
                  <c:v>1.9804307872882383</c:v>
                </c:pt>
                <c:pt idx="1196">
                  <c:v>1.9858134985096458</c:v>
                </c:pt>
                <c:pt idx="1197">
                  <c:v>1.9871220161704883</c:v>
                </c:pt>
                <c:pt idx="1198">
                  <c:v>1.9925133535782931</c:v>
                </c:pt>
                <c:pt idx="1199">
                  <c:v>1.9938207443318092</c:v>
                </c:pt>
                <c:pt idx="1200">
                  <c:v>1.9992206960797108</c:v>
                </c:pt>
                <c:pt idx="1201">
                  <c:v>2.0005269463177173</c:v>
                </c:pt>
                <c:pt idx="1202">
                  <c:v>2.0059355005510584</c:v>
                </c:pt>
                <c:pt idx="1203">
                  <c:v>2.0072405966837183</c:v>
                </c:pt>
                <c:pt idx="1204">
                  <c:v>2.0126577415396287</c:v>
                </c:pt>
                <c:pt idx="1205">
                  <c:v>2.0139616699955258</c:v>
                </c:pt>
                <c:pt idx="1206">
                  <c:v>2.0193873936030755</c:v>
                </c:pt>
                <c:pt idx="1207">
                  <c:v>2.0206901408292888</c:v>
                </c:pt>
                <c:pt idx="1208">
                  <c:v>2.0261244313096278</c:v>
                </c:pt>
                <c:pt idx="1209">
                  <c:v>2.027425983771808</c:v>
                </c:pt>
                <c:pt idx="1210">
                  <c:v>2.0328688292383159</c:v>
                </c:pt>
                <c:pt idx="1211">
                  <c:v>2.0341691734207563</c:v>
                </c:pt>
                <c:pt idx="1212">
                  <c:v>2.0396205619791843</c:v>
                </c:pt>
                <c:pt idx="1213">
                  <c:v>2.0409196843848956</c:v>
                </c:pt>
                <c:pt idx="1214">
                  <c:v>2.0463796041335129</c:v>
                </c:pt>
                <c:pt idx="1215">
                  <c:v>2.0476774912842943</c:v>
                </c:pt>
                <c:pt idx="1216">
                  <c:v>2.0531459303140274</c:v>
                </c:pt>
                <c:pt idx="1217">
                  <c:v>2.054442568750539</c:v>
                </c:pt>
                <c:pt idx="1218">
                  <c:v>2.059919515145118</c:v>
                </c:pt>
                <c:pt idx="1219">
                  <c:v>2.061214891426951</c:v>
                </c:pt>
                <c:pt idx="1220">
                  <c:v>2.0667003332630496</c:v>
                </c:pt>
                <c:pt idx="1221">
                  <c:v>2.0679944339687975</c:v>
                </c:pt>
                <c:pt idx="1222">
                  <c:v>2.0734883593161721</c:v>
                </c:pt>
                <c:pt idx="1223">
                  <c:v>2.0747811710435</c:v>
                </c:pt>
                <c:pt idx="1224">
                  <c:v>2.0802835679651324</c:v>
                </c:pt>
                <c:pt idx="1225">
                  <c:v>2.0815750773308475</c:v>
                </c:pt>
                <c:pt idx="1226">
                  <c:v>2.0870859338830816</c:v>
                </c:pt>
                <c:pt idx="1227">
                  <c:v>2.0883761275231989</c:v>
                </c:pt>
                <c:pt idx="1228">
                  <c:v>2.0938954317558816</c:v>
                </c:pt>
                <c:pt idx="1229">
                  <c:v>2.0951842963256948</c:v>
                </c:pt>
                <c:pt idx="1230">
                  <c:v>2.1007120362823128</c:v>
                </c:pt>
                <c:pt idx="1231">
                  <c:v>2.1019995584564595</c:v>
                </c:pt>
                <c:pt idx="1232">
                  <c:v>2.1075357221742759</c:v>
                </c:pt>
                <c:pt idx="1233">
                  <c:v>2.1088218886468053</c:v>
                </c:pt>
                <c:pt idx="1234">
                  <c:v>2.1143664641569964</c:v>
                </c:pt>
                <c:pt idx="1235">
                  <c:v>2.1156512616414354</c:v>
                </c:pt>
                <c:pt idx="1236">
                  <c:v>2.1212042369692261</c:v>
                </c:pt>
                <c:pt idx="1237">
                  <c:v>2.1224876521986449</c:v>
                </c:pt>
                <c:pt idx="1238">
                  <c:v>2.1280490153634446</c:v>
                </c:pt>
                <c:pt idx="1239">
                  <c:v>2.1293310350905199</c:v>
                </c:pt>
                <c:pt idx="1240">
                  <c:v>2.1349007741060548</c:v>
                </c:pt>
                <c:pt idx="1241">
                  <c:v>2.1361813851031375</c:v>
                </c:pt>
                <c:pt idx="1242">
                  <c:v>2.1417594879775854</c:v>
                </c:pt>
                <c:pt idx="1243">
                  <c:v>2.1430386770367607</c:v>
                </c:pt>
                <c:pt idx="1244">
                  <c:v>2.1486251317728833</c:v>
                </c:pt>
                <c:pt idx="1245">
                  <c:v>2.149902885706036</c:v>
                </c:pt>
                <c:pt idx="1246">
                  <c:v>2.1554976803013104</c:v>
                </c:pt>
                <c:pt idx="1247">
                  <c:v>2.1567739859401871</c:v>
                </c:pt>
                <c:pt idx="1248">
                  <c:v>2.1623771083869388</c:v>
                </c:pt>
                <c:pt idx="1249">
                  <c:v>2.1636519525832085</c:v>
                </c:pt>
                <c:pt idx="1250">
                  <c:v>2.1692633908687395</c:v>
                </c:pt>
                <c:pt idx="1251">
                  <c:v>2.1705367604940573</c:v>
                </c:pt>
                <c:pt idx="1252">
                  <c:v>2.1761565026007776</c:v>
                </c:pt>
                <c:pt idx="1253">
                  <c:v>2.1774283845468436</c:v>
                </c:pt>
                <c:pt idx="1254">
                  <c:v>2.1830564184523999</c:v>
                </c:pt>
                <c:pt idx="1255">
                  <c:v>2.1843267996310205</c:v>
                </c:pt>
                <c:pt idx="1256">
                  <c:v>2.1899631133084245</c:v>
                </c:pt>
                <c:pt idx="1257">
                  <c:v>2.1912319806515699</c:v>
                </c:pt>
                <c:pt idx="1258">
                  <c:v>2.1968765620693262</c:v>
                </c:pt>
                <c:pt idx="1259">
                  <c:v>2.198143902529194</c:v>
                </c:pt>
                <c:pt idx="1260">
                  <c:v>2.2037967396514282</c:v>
                </c:pt>
                <c:pt idx="1261">
                  <c:v>2.2050625402004962</c:v>
                </c:pt>
                <c:pt idx="1262">
                  <c:v>2.2107236209870789</c:v>
                </c:pt>
                <c:pt idx="1263">
                  <c:v>2.2119878686181669</c:v>
                </c:pt>
                <c:pt idx="1264">
                  <c:v>2.2176571810248422</c:v>
                </c:pt>
                <c:pt idx="1265">
                  <c:v>2.2189198627511684</c:v>
                </c:pt>
                <c:pt idx="1266">
                  <c:v>2.2245973947296762</c:v>
                </c:pt>
                <c:pt idx="1267">
                  <c:v>2.2258584975849134</c:v>
                </c:pt>
                <c:pt idx="1268">
                  <c:v>2.2315442370831158</c:v>
                </c:pt>
                <c:pt idx="1269">
                  <c:v>2.2328037481214489</c:v>
                </c:pt>
                <c:pt idx="1270">
                  <c:v>2.2384976830834526</c:v>
                </c:pt>
                <c:pt idx="1271">
                  <c:v>2.2397555893796328</c:v>
                </c:pt>
                <c:pt idx="1272">
                  <c:v>2.2454577077459121</c:v>
                </c:pt>
                <c:pt idx="1273">
                  <c:v>2.2467139963953131</c:v>
                </c:pt>
                <c:pt idx="1274">
                  <c:v>2.2524242861028339</c:v>
                </c:pt>
                <c:pt idx="1275">
                  <c:v>2.2536789442215048</c:v>
                </c:pt>
                <c:pt idx="1276">
                  <c:v>2.2593973932038436</c:v>
                </c:pt>
                <c:pt idx="1277">
                  <c:v>2.2606504079285674</c:v>
                </c:pt>
                <c:pt idx="1278">
                  <c:v>2.2663770041160336</c:v>
                </c:pt>
                <c:pt idx="1279">
                  <c:v>2.2676283626043747</c:v>
                </c:pt>
                <c:pt idx="1280">
                  <c:v>2.2733630939241318</c:v>
                </c:pt>
                <c:pt idx="1281">
                  <c:v>2.274612783354494</c:v>
                </c:pt>
                <c:pt idx="1282">
                  <c:v>2.2803556377306764</c:v>
                </c:pt>
                <c:pt idx="1283">
                  <c:v>2.281603645302352</c:v>
                </c:pt>
                <c:pt idx="1284">
                  <c:v>2.2873546106561879</c:v>
                </c:pt>
                <c:pt idx="1285">
                  <c:v>2.2886009235894105</c:v>
                </c:pt>
                <c:pt idx="1286">
                  <c:v>2.2943599878393361</c:v>
                </c:pt>
                <c:pt idx="1287">
                  <c:v>2.2956045933753328</c:v>
                </c:pt>
                <c:pt idx="1288">
                  <c:v>2.3013717444371129</c:v>
                </c:pt>
                <c:pt idx="1289">
                  <c:v>2.3026146298381551</c:v>
                </c:pt>
                <c:pt idx="1290">
                  <c:v>2.3083898556249998</c:v>
                </c:pt>
                <c:pt idx="1291">
                  <c:v>2.3096310081744527</c:v>
                </c:pt>
                <c:pt idx="1292">
                  <c:v>2.3154142965971305</c:v>
                </c:pt>
                <c:pt idx="1293">
                  <c:v>2.3166537035995032</c:v>
                </c:pt>
                <c:pt idx="1294">
                  <c:v>2.322445042566462</c:v>
                </c:pt>
                <c:pt idx="1295">
                  <c:v>2.3236826913474564</c:v>
                </c:pt>
                <c:pt idx="1296">
                  <c:v>2.3294820687649351</c:v>
                </c:pt>
                <c:pt idx="1297">
                  <c:v>2.3307179466714953</c:v>
                </c:pt>
                <c:pt idx="1298">
                  <c:v>2.3365253504436376</c:v>
                </c:pt>
                <c:pt idx="1299">
                  <c:v>2.3377594448439978</c:v>
                </c:pt>
                <c:pt idx="1300">
                  <c:v>2.343574862872968</c:v>
                </c:pt>
                <c:pt idx="1301">
                  <c:v>2.3448071611567007</c:v>
                </c:pt>
                <c:pt idx="1302">
                  <c:v>2.3506305813427963</c:v>
                </c:pt>
                <c:pt idx="1303">
                  <c:v>2.3518610709208589</c:v>
                </c:pt>
                <c:pt idx="1304">
                  <c:v>2.3576924811626228</c:v>
                </c:pt>
                <c:pt idx="1305">
                  <c:v>2.3589211494674052</c:v>
                </c:pt>
                <c:pt idx="1306">
                  <c:v>2.3647605376617369</c:v>
                </c:pt>
                <c:pt idx="1307">
                  <c:v>2.3659873721471052</c:v>
                </c:pt>
                <c:pt idx="1308">
                  <c:v>2.3718347261893751</c:v>
                </c:pt>
                <c:pt idx="1309">
                  <c:v>2.3730597143307204</c:v>
                </c:pt>
                <c:pt idx="1310">
                  <c:v>2.3789150221148749</c:v>
                </c:pt>
                <c:pt idx="1311">
                  <c:v>2.3801381514091573</c:v>
                </c:pt>
                <c:pt idx="1312">
                  <c:v>2.3860014008278347</c:v>
                </c:pt>
                <c:pt idx="1313">
                  <c:v>2.3872226587936272</c:v>
                </c:pt>
                <c:pt idx="1314">
                  <c:v>2.3930938377382636</c:v>
                </c:pt>
                <c:pt idx="1315">
                  <c:v>2.3943132119157959</c:v>
                </c:pt>
                <c:pt idx="1316">
                  <c:v>2.4001923082767354</c:v>
                </c:pt>
                <c:pt idx="1317">
                  <c:v>2.401409786227942</c:v>
                </c:pt>
                <c:pt idx="1318">
                  <c:v>2.4072967878945417</c:v>
                </c:pt>
                <c:pt idx="1319">
                  <c:v>2.4085123572031</c:v>
                </c:pt>
                <c:pt idx="1320">
                  <c:v>2.4144072520638424</c:v>
                </c:pt>
                <c:pt idx="1321">
                  <c:v>2.4156209003352158</c:v>
                </c:pt>
                <c:pt idx="1322">
                  <c:v>2.4215236762778143</c:v>
                </c:pt>
                <c:pt idx="1323">
                  <c:v>2.4227353911392977</c:v>
                </c:pt>
                <c:pt idx="1324">
                  <c:v>2.4286460360508002</c:v>
                </c:pt>
                <c:pt idx="1325">
                  <c:v>2.4298558051515591</c:v>
                </c:pt>
                <c:pt idx="1326">
                  <c:v>2.4357743069184554</c:v>
                </c:pt>
                <c:pt idx="1327">
                  <c:v>2.4369821179295692</c:v>
                </c:pt>
                <c:pt idx="1328">
                  <c:v>2.4429084644378971</c:v>
                </c:pt>
                <c:pt idx="1329">
                  <c:v>2.4441143050523975</c:v>
                </c:pt>
                <c:pt idx="1330">
                  <c:v>2.4500484841878474</c:v>
                </c:pt>
                <c:pt idx="1331">
                  <c:v>2.4512523421207604</c:v>
                </c:pt>
                <c:pt idx="1332">
                  <c:v>2.4571943417687767</c:v>
                </c:pt>
                <c:pt idx="1333">
                  <c:v>2.4583962047571615</c:v>
                </c:pt>
                <c:pt idx="1334">
                  <c:v>2.4643460128030497</c:v>
                </c:pt>
                <c:pt idx="1335">
                  <c:v>2.4655458686060401</c:v>
                </c:pt>
                <c:pt idx="1336">
                  <c:v>2.4715034729350647</c:v>
                </c:pt>
                <c:pt idx="1337">
                  <c:v>2.4727013093339045</c:v>
                </c:pt>
                <c:pt idx="1338">
                  <c:v>2.4786666978313958</c:v>
                </c:pt>
                <c:pt idx="1339">
                  <c:v>2.4798625026294814</c:v>
                </c:pt>
                <c:pt idx="1340">
                  <c:v>2.4858356631809349</c:v>
                </c:pt>
                <c:pt idx="1341">
                  <c:v>2.4870294242038495</c:v>
                </c:pt>
                <c:pt idx="1342">
                  <c:v>2.4930103446950271</c:v>
                </c:pt>
                <c:pt idx="1343">
                  <c:v>2.4942020497905806</c:v>
                </c:pt>
                <c:pt idx="1344">
                  <c:v>2.500190718107612</c:v>
                </c:pt>
                <c:pt idx="1345">
                  <c:v>2.5013803551458764</c:v>
                </c:pt>
                <c:pt idx="1346">
                  <c:v>2.5073767591753557</c:v>
                </c:pt>
                <c:pt idx="1347">
                  <c:v>2.5085643160487052</c:v>
                </c:pt>
                <c:pt idx="1348">
                  <c:v>2.5145684436777946</c:v>
                </c:pt>
                <c:pt idx="1349">
                  <c:v>2.5157539083009359</c:v>
                </c:pt>
                <c:pt idx="1350">
                  <c:v>2.5217657474174624</c:v>
                </c:pt>
                <c:pt idx="1351">
                  <c:v>2.5229491077274764</c:v>
                </c:pt>
                <c:pt idx="1352">
                  <c:v>2.5289686462200271</c:v>
                </c:pt>
                <c:pt idx="1353">
                  <c:v>2.5301498901764017</c:v>
                </c:pt>
                <c:pt idx="1354">
                  <c:v>2.5361771159344273</c:v>
                </c:pt>
                <c:pt idx="1355">
                  <c:v>2.5373562315190892</c:v>
                </c:pt>
                <c:pt idx="1356">
                  <c:v>2.5433911324329963</c:v>
                </c:pt>
                <c:pt idx="1357">
                  <c:v>2.5445681076503512</c:v>
                </c:pt>
                <c:pt idx="1358">
                  <c:v>2.5506106716116008</c:v>
                </c:pt>
                <c:pt idx="1359">
                  <c:v>2.5517854944885627</c:v>
                </c:pt>
                <c:pt idx="1360">
                  <c:v>2.5578357093897641</c:v>
                </c:pt>
                <c:pt idx="1361">
                  <c:v>2.5590083679757907</c:v>
                </c:pt>
                <c:pt idx="1362">
                  <c:v>2.5650662217107985</c:v>
                </c:pt>
                <c:pt idx="1363">
                  <c:v>2.5662367040779244</c:v>
                </c:pt>
                <c:pt idx="1364">
                  <c:v>2.5723021845419352</c:v>
                </c:pt>
                <c:pt idx="1365">
                  <c:v>2.5734704787848042</c:v>
                </c:pt>
                <c:pt idx="1366">
                  <c:v>2.5795435738744446</c:v>
                </c:pt>
                <c:pt idx="1367">
                  <c:v>2.5807096681103414</c:v>
                </c:pt>
                <c:pt idx="1368">
                  <c:v>2.5867903657237692</c:v>
                </c:pt>
                <c:pt idx="1369">
                  <c:v>2.5879542480926516</c:v>
                </c:pt>
                <c:pt idx="1370">
                  <c:v>2.5940425361296424</c:v>
                </c:pt>
                <c:pt idx="1371">
                  <c:v>2.5952041947941731</c:v>
                </c:pt>
                <c:pt idx="1372">
                  <c:v>2.6013000611562171</c:v>
                </c:pt>
                <c:pt idx="1373">
                  <c:v>2.602459484301793</c:v>
                </c:pt>
                <c:pt idx="1374">
                  <c:v>2.6085629168921844</c:v>
                </c:pt>
                <c:pt idx="1375">
                  <c:v>2.6097200927269704</c:v>
                </c:pt>
                <c:pt idx="1376">
                  <c:v>2.6158310794509019</c:v>
                </c:pt>
                <c:pt idx="1377">
                  <c:v>2.6169859962058561</c:v>
                </c:pt>
                <c:pt idx="1378">
                  <c:v>2.6231045249705058</c:v>
                </c:pt>
                <c:pt idx="1379">
                  <c:v>2.6242571708994133</c:v>
                </c:pt>
                <c:pt idx="1380">
                  <c:v>2.630383229614039</c:v>
                </c:pt>
                <c:pt idx="1381">
                  <c:v>2.6315335929935393</c:v>
                </c:pt>
                <c:pt idx="1382">
                  <c:v>2.6376671695695659</c:v>
                </c:pt>
                <c:pt idx="1383">
                  <c:v>2.6388152386991814</c:v>
                </c:pt>
                <c:pt idx="1384">
                  <c:v>2.64495632105029</c:v>
                </c:pt>
                <c:pt idx="1385">
                  <c:v>2.646102084252457</c:v>
                </c:pt>
                <c:pt idx="1386">
                  <c:v>2.6522506602946758</c:v>
                </c:pt>
                <c:pt idx="1387">
                  <c:v>2.6533941059147677</c:v>
                </c:pt>
                <c:pt idx="1388">
                  <c:v>2.6595501635665597</c:v>
                </c:pt>
                <c:pt idx="1389">
                  <c:v>2.6606912799729185</c:v>
                </c:pt>
                <c:pt idx="1390">
                  <c:v>2.6668548071552665</c:v>
                </c:pt>
                <c:pt idx="1391">
                  <c:v>2.6679935827392307</c:v>
                </c:pt>
                <c:pt idx="1392">
                  <c:v>2.6741645673757279</c:v>
                </c:pt>
                <c:pt idx="1393">
                  <c:v>2.6753009905516549</c:v>
                </c:pt>
                <c:pt idx="1394">
                  <c:v>2.6814794205685901</c:v>
                </c:pt>
                <c:pt idx="1395">
                  <c:v>2.6826134797738859</c:v>
                </c:pt>
                <c:pt idx="1396">
                  <c:v>2.6887993431003308</c:v>
                </c:pt>
                <c:pt idx="1397">
                  <c:v>2.6899310267954752</c:v>
                </c:pt>
                <c:pt idx="1398">
                  <c:v>2.6961243113633673</c:v>
                </c:pt>
                <c:pt idx="1399">
                  <c:v>2.6972536080319398</c:v>
                </c:pt>
                <c:pt idx="1400">
                  <c:v>2.7034543017761705</c:v>
                </c:pt>
                <c:pt idx="1401">
                  <c:v>2.7045811999248746</c:v>
                </c:pt>
                <c:pt idx="1402">
                  <c:v>2.7107892907833731</c:v>
                </c:pt>
                <c:pt idx="1403">
                  <c:v>2.7119137789420611</c:v>
                </c:pt>
                <c:pt idx="1404">
                  <c:v>2.7181292548558775</c:v>
                </c:pt>
                <c:pt idx="1405">
                  <c:v>2.7192513215775764</c:v>
                </c:pt>
                <c:pt idx="1406">
                  <c:v>2.7254741704909669</c:v>
                </c:pt>
                <c:pt idx="1407">
                  <c:v>2.7265938043519009</c:v>
                </c:pt>
                <c:pt idx="1408">
                  <c:v>2.7328240142124076</c:v>
                </c:pt>
                <c:pt idx="1409">
                  <c:v>2.7339412038120234</c:v>
                </c:pt>
                <c:pt idx="1410">
                  <c:v>2.7401787625705616</c:v>
                </c:pt>
                <c:pt idx="1411">
                  <c:v>2.7412934965315476</c:v>
                </c:pt>
                <c:pt idx="1412">
                  <c:v>2.7475383921424861</c:v>
                </c:pt>
                <c:pt idx="1413">
                  <c:v>2.7486506591108011</c:v>
                </c:pt>
                <c:pt idx="1414">
                  <c:v>2.7549028795320414</c:v>
                </c:pt>
                <c:pt idx="1415">
                  <c:v>2.7560126681769317</c:v>
                </c:pt>
                <c:pt idx="1416">
                  <c:v>2.7622722013699921</c:v>
                </c:pt>
                <c:pt idx="1417">
                  <c:v>2.763379500384016</c:v>
                </c:pt>
                <c:pt idx="1418">
                  <c:v>2.7696463343141113</c:v>
                </c:pt>
                <c:pt idx="1419">
                  <c:v>2.7707511324131642</c:v>
                </c:pt>
                <c:pt idx="1420">
                  <c:v>2.7770252550492849</c:v>
                </c:pt>
                <c:pt idx="1421">
                  <c:v>2.7781275409726121</c:v>
                </c:pt>
                <c:pt idx="1422">
                  <c:v>2.7844089402876064</c:v>
                </c:pt>
                <c:pt idx="1423">
                  <c:v>2.785508702797832</c:v>
                </c:pt>
                <c:pt idx="1424">
                  <c:v>2.7917973667684817</c:v>
                </c:pt>
                <c:pt idx="1425">
                  <c:v>2.7928945946516266</c:v>
                </c:pt>
                <c:pt idx="1426">
                  <c:v>2.799190511258729</c:v>
                </c:pt>
                <c:pt idx="1427">
                  <c:v>2.8002851933242292</c:v>
                </c:pt>
                <c:pt idx="1428">
                  <c:v>2.8065883505526732</c:v>
                </c:pt>
                <c:pt idx="1429">
                  <c:v>2.8076804756334028</c:v>
                </c:pt>
                <c:pt idx="1430">
                  <c:v>2.8139908614722473</c:v>
                </c:pt>
                <c:pt idx="1431">
                  <c:v>2.8150804184245359</c:v>
                </c:pt>
                <c:pt idx="1432">
                  <c:v>2.8213980208670861</c:v>
                </c:pt>
                <c:pt idx="1433">
                  <c:v>2.8224849985707379</c:v>
                </c:pt>
                <c:pt idx="1434">
                  <c:v>2.8288098056146236</c:v>
                </c:pt>
                <c:pt idx="1435">
                  <c:v>2.8298941929729375</c:v>
                </c:pt>
                <c:pt idx="1436">
                  <c:v>2.8362261926201895</c:v>
                </c:pt>
                <c:pt idx="1437">
                  <c:v>2.8373079785599766</c:v>
                </c:pt>
                <c:pt idx="1438">
                  <c:v>2.8436471588171006</c:v>
                </c:pt>
                <c:pt idx="1439">
                  <c:v>2.8447263322887033</c:v>
                </c:pt>
                <c:pt idx="1440">
                  <c:v>2.8510726811667562</c:v>
                </c:pt>
                <c:pt idx="1441">
                  <c:v>2.8521492311440637</c:v>
                </c:pt>
                <c:pt idx="1442">
                  <c:v>2.8585027366587301</c:v>
                </c:pt>
                <c:pt idx="1443">
                  <c:v>2.8595766521391974</c:v>
                </c:pt>
                <c:pt idx="1444">
                  <c:v>2.8659373023108605</c:v>
                </c:pt>
                <c:pt idx="1445">
                  <c:v>2.8670085723155272</c:v>
                </c:pt>
                <c:pt idx="1446">
                  <c:v>2.873376355169345</c:v>
                </c:pt>
                <c:pt idx="1447">
                  <c:v>2.8744449687428464</c:v>
                </c:pt>
                <c:pt idx="1448">
                  <c:v>2.8808198723088267</c:v>
                </c:pt>
                <c:pt idx="1449">
                  <c:v>2.8818858185194163</c:v>
                </c:pt>
                <c:pt idx="1450">
                  <c:v>2.8882678308324863</c:v>
                </c:pt>
                <c:pt idx="1451">
                  <c:v>2.8893310987720477</c:v>
                </c:pt>
                <c:pt idx="1452">
                  <c:v>2.8957202078721291</c:v>
                </c:pt>
                <c:pt idx="1453">
                  <c:v>2.8967807866561932</c:v>
                </c:pt>
                <c:pt idx="1454">
                  <c:v>2.903176980588273</c:v>
                </c:pt>
                <c:pt idx="1455">
                  <c:v>2.9042348593560328</c:v>
                </c:pt>
                <c:pt idx="1456">
                  <c:v>2.9106381261702343</c:v>
                </c:pt>
                <c:pt idx="1457">
                  <c:v>2.9116932940845617</c:v>
                </c:pt>
                <c:pt idx="1458">
                  <c:v>2.9181036218362197</c:v>
                </c:pt>
                <c:pt idx="1459">
                  <c:v>2.9191560680836752</c:v>
                </c:pt>
                <c:pt idx="1460">
                  <c:v>2.9255734448333999</c:v>
                </c:pt>
                <c:pt idx="1461">
                  <c:v>2.9266231586242535</c:v>
                </c:pt>
                <c:pt idx="1462">
                  <c:v>2.933047572438007</c:v>
                </c:pt>
                <c:pt idx="1463">
                  <c:v>2.9340945430062471</c:v>
                </c:pt>
                <c:pt idx="1464">
                  <c:v>2.9405259819554108</c:v>
                </c:pt>
                <c:pt idx="1465">
                  <c:v>2.9415701985587583</c:v>
                </c:pt>
                <c:pt idx="1466">
                  <c:v>2.9480086507202032</c:v>
                </c:pt>
                <c:pt idx="1467">
                  <c:v>2.9490501026401286</c:v>
                </c:pt>
                <c:pt idx="1468">
                  <c:v>2.9554955560962815</c:v>
                </c:pt>
                <c:pt idx="1469">
                  <c:v>2.9565342326380133</c:v>
                </c:pt>
                <c:pt idx="1470">
                  <c:v>2.9629866754769285</c:v>
                </c:pt>
                <c:pt idx="1471">
                  <c:v>2.9640225659694677</c:v>
                </c:pt>
                <c:pt idx="1472">
                  <c:v>2.9704819862848937</c:v>
                </c:pt>
                <c:pt idx="1473">
                  <c:v>2.9715150800810273</c:v>
                </c:pt>
                <c:pt idx="1474">
                  <c:v>2.9779814659724746</c:v>
                </c:pt>
                <c:pt idx="1475">
                  <c:v>2.979011752448784</c:v>
                </c:pt>
                <c:pt idx="1476">
                  <c:v>2.9854850920215936</c:v>
                </c:pt>
                <c:pt idx="1477">
                  <c:v>2.9865125605784715</c:v>
                </c:pt>
                <c:pt idx="1478">
                  <c:v>2.9929928419438792</c:v>
                </c:pt>
                <c:pt idx="1479">
                  <c:v>2.994017482005535</c:v>
                </c:pt>
                <c:pt idx="1480">
                  <c:v>3.0005046932807384</c:v>
                </c:pt>
                <c:pt idx="1481">
                  <c:v>3.0015264942952147</c:v>
                </c:pt>
                <c:pt idx="1482">
                  <c:v>3.0080206236034415</c:v>
                </c:pt>
                <c:pt idx="1483">
                  <c:v>3.0090395750426202</c:v>
                </c:pt>
                <c:pt idx="1484">
                  <c:v>3.0155406105131917</c:v>
                </c:pt>
                <c:pt idx="1485">
                  <c:v>3.0165567018728083</c:v>
                </c:pt>
                <c:pt idx="1486">
                  <c:v>3.0230646316412031</c:v>
                </c:pt>
                <c:pt idx="1487">
                  <c:v>3.0240778524408536</c:v>
                </c:pt>
                <c:pt idx="1488">
                  <c:v>3.030592664648776</c:v>
                </c:pt>
                <c:pt idx="1489">
                  <c:v>3.0316030044319278</c:v>
                </c:pt>
                <c:pt idx="1490">
                  <c:v>3.0381246872273686</c:v>
                </c:pt>
                <c:pt idx="1491">
                  <c:v>3.039132135561371</c:v>
                </c:pt>
                <c:pt idx="1492">
                  <c:v>3.0456606770986738</c:v>
                </c:pt>
                <c:pt idx="1493">
                  <c:v>3.0466652235747658</c:v>
                </c:pt>
                <c:pt idx="1494">
                  <c:v>3.0532006120146886</c:v>
                </c:pt>
                <c:pt idx="1495">
                  <c:v>3.0542022462480083</c:v>
                </c:pt>
                <c:pt idx="1496">
                  <c:v>3.0607444697577857</c:v>
                </c:pt>
                <c:pt idx="1497">
                  <c:v>3.0617431813873783</c:v>
                </c:pt>
                <c:pt idx="1498">
                  <c:v>3.0682922281407894</c:v>
                </c:pt>
                <c:pt idx="1499">
                  <c:v>3.0692880068296162</c:v>
                </c:pt>
                <c:pt idx="1500">
                  <c:v>3.0758438650070383</c:v>
                </c:pt>
                <c:pt idx="1501">
                  <c:v>3.0768367004419854</c:v>
                </c:pt>
                <c:pt idx="1502">
                  <c:v>3.0833993582304635</c:v>
                </c:pt>
                <c:pt idx="1503">
                  <c:v>3.0843892401223458</c:v>
                </c:pt>
                <c:pt idx="1504">
                  <c:v>3.0909586857156506</c:v>
                </c:pt>
                <c:pt idx="1505">
                  <c:v>3.091945603799223</c:v>
                </c:pt>
                <c:pt idx="1506">
                  <c:v>3.0985218253979099</c:v>
                </c:pt>
                <c:pt idx="1507">
                  <c:v>3.0995057694318735</c:v>
                </c:pt>
                <c:pt idx="1508">
                  <c:v>3.1060887552433472</c:v>
                </c:pt>
                <c:pt idx="1509">
                  <c:v>3.1070697150103546</c:v>
                </c:pt>
                <c:pt idx="1510">
                  <c:v>3.1136594532489261</c:v>
                </c:pt>
                <c:pt idx="1511">
                  <c:v>3.114637418555589</c:v>
                </c:pt>
                <c:pt idx="1512">
                  <c:v>3.1212338974425391</c:v>
                </c:pt>
                <c:pt idx="1513">
                  <c:v>3.1222088581194343</c:v>
                </c:pt>
                <c:pt idx="1514">
                  <c:v>3.128812065883066</c:v>
                </c:pt>
                <c:pt idx="1515">
                  <c:v>3.1297840117847411</c:v>
                </c:pt>
                <c:pt idx="1516">
                  <c:v>3.1363939366604465</c:v>
                </c:pt>
                <c:pt idx="1517">
                  <c:v>3.1373628576654253</c:v>
                </c:pt>
                <c:pt idx="1518">
                  <c:v>3.1439794878957397</c:v>
                </c:pt>
                <c:pt idx="1519">
                  <c:v>3.1449453739065296</c:v>
                </c:pt>
                <c:pt idx="1520">
                  <c:v>3.1515686977411885</c:v>
                </c:pt>
                <c:pt idx="1521">
                  <c:v>3.1525315386842818</c:v>
                </c:pt>
                <c:pt idx="1522">
                  <c:v>3.1591615443802823</c:v>
                </c:pt>
                <c:pt idx="1523">
                  <c:v>3.1601213302061639</c:v>
                </c:pt>
                <c:pt idx="1524">
                  <c:v>3.1667580060278215</c:v>
                </c:pt>
                <c:pt idx="1525">
                  <c:v>3.1677147267109698</c:v>
                </c:pt>
                <c:pt idx="1526">
                  <c:v>3.1743580609299733</c:v>
                </c:pt>
                <c:pt idx="1527">
                  <c:v>3.1753117064688712</c:v>
                </c:pt>
                <c:pt idx="1528">
                  <c:v>3.1819616873643377</c:v>
                </c:pt>
                <c:pt idx="1529">
                  <c:v>3.18291224778147</c:v>
                </c:pt>
                <c:pt idx="1530">
                  <c:v>3.189568863640007</c:v>
                </c:pt>
                <c:pt idx="1531">
                  <c:v>3.1905163289818659</c:v>
                </c:pt>
                <c:pt idx="1532">
                  <c:v>3.1971795680976225</c:v>
                </c:pt>
                <c:pt idx="1533">
                  <c:v>3.1981239284347107</c:v>
                </c:pt>
                <c:pt idx="1534">
                  <c:v>3.2047937791094361</c:v>
                </c:pt>
                <c:pt idx="1535">
                  <c:v>3.2057350245362719</c:v>
                </c:pt>
                <c:pt idx="1536">
                  <c:v>3.212411475079366</c:v>
                </c:pt>
                <c:pt idx="1537">
                  <c:v>3.2133495957144849</c:v>
                </c:pt>
                <c:pt idx="1538">
                  <c:v>3.220032634443057</c:v>
                </c:pt>
                <c:pt idx="1539">
                  <c:v>3.220967620429013</c:v>
                </c:pt>
                <c:pt idx="1540">
                  <c:v>3.2276572356679343</c:v>
                </c:pt>
                <c:pt idx="1541">
                  <c:v>3.2285890771713044</c:v>
                </c:pt>
                <c:pt idx="1542">
                  <c:v>3.2352852572532629</c:v>
                </c:pt>
                <c:pt idx="1543">
                  <c:v>3.2362139444646467</c:v>
                </c:pt>
                <c:pt idx="1544">
                  <c:v>3.2429166777302005</c:v>
                </c:pt>
                <c:pt idx="1545">
                  <c:v>3.2438422008642234</c:v>
                </c:pt>
                <c:pt idx="1546">
                  <c:v>3.2505514756618532</c:v>
                </c:pt>
                <c:pt idx="1547">
                  <c:v>3.2514738249571682</c:v>
                </c:pt>
                <c:pt idx="1548">
                  <c:v>3.2581896296433315</c:v>
                </c:pt>
                <c:pt idx="1549">
                  <c:v>3.2591087953626205</c:v>
                </c:pt>
                <c:pt idx="1550">
                  <c:v>3.2658311183018021</c:v>
                </c:pt>
                <c:pt idx="1551">
                  <c:v>3.2667470907317742</c:v>
                </c:pt>
                <c:pt idx="1552">
                  <c:v>3.2734759202965389</c:v>
                </c:pt>
                <c:pt idx="1553">
                  <c:v>3.2743886897479357</c:v>
                </c:pt>
                <c:pt idx="1554">
                  <c:v>3.2811240143189822</c:v>
                </c:pt>
                <c:pt idx="1555">
                  <c:v>3.2820335711265742</c:v>
                </c:pt>
                <c:pt idx="1556">
                  <c:v>3.2887753790927845</c:v>
                </c:pt>
                <c:pt idx="1557">
                  <c:v>3.2896817136153733</c:v>
                </c:pt>
                <c:pt idx="1558">
                  <c:v>3.296429993373863</c:v>
                </c:pt>
                <c:pt idx="1559">
                  <c:v>3.2973330959942806</c:v>
                </c:pt>
                <c:pt idx="1560">
                  <c:v>3.3040878359504511</c:v>
                </c:pt>
                <c:pt idx="1561">
                  <c:v>3.3049876970755596</c:v>
                </c:pt>
                <c:pt idx="1562">
                  <c:v>3.311748885643147</c:v>
                </c:pt>
                <c:pt idx="1563">
                  <c:v>3.3126454957038387</c:v>
                </c:pt>
                <c:pt idx="1564">
                  <c:v>3.3194131213049665</c:v>
                </c:pt>
                <c:pt idx="1565">
                  <c:v>3.3203064707561629</c:v>
                </c:pt>
                <c:pt idx="1566">
                  <c:v>3.3270805218213875</c:v>
                </c:pt>
                <c:pt idx="1567">
                  <c:v>3.3279706011420362</c:v>
                </c:pt>
                <c:pt idx="1568">
                  <c:v>3.3347510661104001</c:v>
                </c:pt>
                <c:pt idx="1569">
                  <c:v>3.3356378658034775</c:v>
                </c:pt>
                <c:pt idx="1570">
                  <c:v>3.3424247331225549</c:v>
                </c:pt>
                <c:pt idx="1571">
                  <c:v>3.3433082437150623</c:v>
                </c:pt>
                <c:pt idx="1572">
                  <c:v>3.3501015018410092</c:v>
                </c:pt>
                <c:pt idx="1573">
                  <c:v>3.3509817138839679</c:v>
                </c:pt>
                <c:pt idx="1574">
                  <c:v>3.3577813512815715</c:v>
                </c:pt>
                <c:pt idx="1575">
                  <c:v>3.3586582553500279</c:v>
                </c:pt>
                <c:pt idx="1576">
                  <c:v>3.365464260492752</c:v>
                </c:pt>
                <c:pt idx="1577">
                  <c:v>3.3663378471857701</c:v>
                </c:pt>
                <c:pt idx="1578">
                  <c:v>3.3731502085558032</c:v>
                </c:pt>
                <c:pt idx="1579">
                  <c:v>3.3740204684964623</c:v>
                </c:pt>
                <c:pt idx="1580">
                  <c:v>3.3808391745847666</c:v>
                </c:pt>
                <c:pt idx="1581">
                  <c:v>3.3817060984201617</c:v>
                </c:pt>
                <c:pt idx="1582">
                  <c:v>3.3885311377265164</c:v>
                </c:pt>
                <c:pt idx="1583">
                  <c:v>3.3893947161277516</c:v>
                </c:pt>
                <c:pt idx="1584">
                  <c:v>3.3962260771608048</c:v>
                </c:pt>
                <c:pt idx="1585">
                  <c:v>3.3970863008229917</c:v>
                </c:pt>
                <c:pt idx="1586">
                  <c:v>3.4039239721002996</c:v>
                </c:pt>
                <c:pt idx="1587">
                  <c:v>3.4047808317425559</c:v>
                </c:pt>
                <c:pt idx="1588">
                  <c:v>3.411624801790635</c:v>
                </c:pt>
                <c:pt idx="1589">
                  <c:v>3.4124782881560756</c:v>
                </c:pt>
                <c:pt idx="1590">
                  <c:v>3.4193285455104432</c:v>
                </c:pt>
                <c:pt idx="1591">
                  <c:v>3.4201786493661812</c:v>
                </c:pt>
                <c:pt idx="1592">
                  <c:v>3.4270351825714056</c:v>
                </c:pt>
                <c:pt idx="1593">
                  <c:v>3.4278818947085461</c:v>
                </c:pt>
                <c:pt idx="1594">
                  <c:v>3.4347446923182865</c:v>
                </c:pt>
                <c:pt idx="1595">
                  <c:v>3.4355880035519228</c:v>
                </c:pt>
                <c:pt idx="1596">
                  <c:v>3.4424570541289743</c:v>
                </c:pt>
                <c:pt idx="1597">
                  <c:v>3.4432969552981834</c:v>
                </c:pt>
                <c:pt idx="1598">
                  <c:v>3.4501722474145247</c:v>
                </c:pt>
                <c:pt idx="1599">
                  <c:v>3.451008729382361</c:v>
                </c:pt>
                <c:pt idx="1600">
                  <c:v>3.4578902516191974</c:v>
                </c:pt>
                <c:pt idx="1601">
                  <c:v>3.4587233052726889</c:v>
                </c:pt>
                <c:pt idx="1602">
                  <c:v>3.465611046220491</c:v>
                </c:pt>
                <c:pt idx="1603">
                  <c:v>3.4664406624706361</c:v>
                </c:pt>
                <c:pt idx="1604">
                  <c:v>3.4733346107291885</c:v>
                </c:pt>
                <c:pt idx="1605">
                  <c:v>3.474160780510946</c:v>
                </c:pt>
                <c:pt idx="1606">
                  <c:v>3.4810609246893875</c:v>
                </c:pt>
                <c:pt idx="1607">
                  <c:v>3.4818836389616736</c:v>
                </c:pt>
                <c:pt idx="1608">
                  <c:v>3.4887899676785414</c:v>
                </c:pt>
                <c:pt idx="1609">
                  <c:v>3.4896092174242237</c:v>
                </c:pt>
                <c:pt idx="1610">
                  <c:v>3.4965217193074927</c:v>
                </c:pt>
                <c:pt idx="1611">
                  <c:v>3.497337495533384</c:v>
                </c:pt>
                <c:pt idx="1612">
                  <c:v>3.5042561592205108</c:v>
                </c:pt>
                <c:pt idx="1613">
                  <c:v>3.5050684529573628</c:v>
                </c:pt>
                <c:pt idx="1614">
                  <c:v>3.5119932670953289</c:v>
                </c:pt>
                <c:pt idx="1615">
                  <c:v>3.5128020693978237</c:v>
                </c:pt>
                <c:pt idx="1616">
                  <c:v>3.5197330226431722</c:v>
                </c:pt>
                <c:pt idx="1617">
                  <c:v>3.52053832458992</c:v>
                </c:pt>
                <c:pt idx="1618">
                  <c:v>3.5274754056087998</c:v>
                </c:pt>
                <c:pt idx="1619">
                  <c:v>3.5282771983023271</c:v>
                </c:pt>
                <c:pt idx="1620">
                  <c:v>3.535220395770533</c:v>
                </c:pt>
                <c:pt idx="1621">
                  <c:v>3.536018670337278</c:v>
                </c:pt>
                <c:pt idx="1622">
                  <c:v>3.5429679729402914</c:v>
                </c:pt>
                <c:pt idx="1623">
                  <c:v>3.5437627205305957</c:v>
                </c:pt>
                <c:pt idx="1624">
                  <c:v>3.550718116963623</c:v>
                </c:pt>
                <c:pt idx="1625">
                  <c:v>3.5515093287517248</c:v>
                </c:pt>
                <c:pt idx="1626">
                  <c:v>3.5584708077197389</c:v>
                </c:pt>
                <c:pt idx="1627">
                  <c:v>3.5592584749037637</c:v>
                </c:pt>
                <c:pt idx="1628">
                  <c:v>3.5662260251215412</c:v>
                </c:pt>
                <c:pt idx="1629">
                  <c:v>3.5670101389234969</c:v>
                </c:pt>
                <c:pt idx="1630">
                  <c:v>3.5739837491156594</c:v>
                </c:pt>
                <c:pt idx="1631">
                  <c:v>3.5747643007814234</c:v>
                </c:pt>
                <c:pt idx="1632">
                  <c:v>3.5817439596824756</c:v>
                </c:pt>
                <c:pt idx="1633">
                  <c:v>3.5825209404817908</c:v>
                </c:pt>
                <c:pt idx="1634">
                  <c:v>3.589506636836159</c:v>
                </c:pt>
                <c:pt idx="1635">
                  <c:v>3.5902800380626205</c:v>
                </c:pt>
                <c:pt idx="1636">
                  <c:v>3.59727176062469</c:v>
                </c:pt>
                <c:pt idx="1637">
                  <c:v>3.5980415735957432</c:v>
                </c:pt>
                <c:pt idx="1638">
                  <c:v>3.6050393111298957</c:v>
                </c:pt>
                <c:pt idx="1639">
                  <c:v>3.6058055271868197</c:v>
                </c:pt>
                <c:pt idx="1640">
                  <c:v>3.6128092684674731</c:v>
                </c:pt>
                <c:pt idx="1641">
                  <c:v>3.6135718789753777</c:v>
                </c:pt>
                <c:pt idx="1642">
                  <c:v>3.6205816127870221</c:v>
                </c:pt>
                <c:pt idx="1643">
                  <c:v>3.6213406091348332</c:v>
                </c:pt>
                <c:pt idx="1644">
                  <c:v>3.6283563242720676</c:v>
                </c:pt>
                <c:pt idx="1645">
                  <c:v>3.6291116978725202</c:v>
                </c:pt>
                <c:pt idx="1646">
                  <c:v>3.6361333831400886</c:v>
                </c:pt>
                <c:pt idx="1647">
                  <c:v>3.6368851254297194</c:v>
                </c:pt>
                <c:pt idx="1648">
                  <c:v>3.6439127696425504</c:v>
                </c:pt>
                <c:pt idx="1649">
                  <c:v>3.6446608720816807</c:v>
                </c:pt>
                <c:pt idx="1650">
                  <c:v>3.6516944640649189</c:v>
                </c:pt>
                <c:pt idx="1651">
                  <c:v>3.6524389181376526</c:v>
                </c:pt>
                <c:pt idx="1652">
                  <c:v>3.6594784467266983</c:v>
                </c:pt>
                <c:pt idx="1653">
                  <c:v>3.6602192439409063</c:v>
                </c:pt>
                <c:pt idx="1654">
                  <c:v>3.6672646979814485</c:v>
                </c:pt>
                <c:pt idx="1655">
                  <c:v>3.6680018298687593</c:v>
                </c:pt>
                <c:pt idx="1656">
                  <c:v>3.6750531982168133</c:v>
                </c:pt>
                <c:pt idx="1657">
                  <c:v>3.6757866563326034</c:v>
                </c:pt>
                <c:pt idx="1658">
                  <c:v>3.6828439278545422</c:v>
                </c:pt>
                <c:pt idx="1659">
                  <c:v>3.6835737037779239</c:v>
                </c:pt>
                <c:pt idx="1660">
                  <c:v>3.6906368673505177</c:v>
                </c:pt>
                <c:pt idx="1661">
                  <c:v>3.6913629526843286</c:v>
                </c:pt>
                <c:pt idx="1662">
                  <c:v>3.6984319971947741</c:v>
                </c:pt>
                <c:pt idx="1663">
                  <c:v>3.699154383565566</c:v>
                </c:pt>
                <c:pt idx="1664">
                  <c:v>3.7062292979115234</c:v>
                </c:pt>
                <c:pt idx="1665">
                  <c:v>3.7069479769695488</c:v>
                </c:pt>
                <c:pt idx="1666">
                  <c:v>3.7140287500591769</c:v>
                </c:pt>
                <c:pt idx="1667">
                  <c:v>3.7147437134783807</c:v>
                </c:pt>
                <c:pt idx="1668">
                  <c:v>3.7218303342303676</c:v>
                </c:pt>
                <c:pt idx="1669">
                  <c:v>3.7225415737083725</c:v>
                </c:pt>
                <c:pt idx="1670">
                  <c:v>3.7296340310519693</c:v>
                </c:pt>
                <c:pt idx="1671">
                  <c:v>3.7303415383100655</c:v>
                </c:pt>
                <c:pt idx="1672">
                  <c:v>3.7374398211851201</c:v>
                </c:pt>
                <c:pt idx="1673">
                  <c:v>3.7381435879682519</c:v>
                </c:pt>
                <c:pt idx="1674">
                  <c:v>3.7452476853252428</c:v>
                </c:pt>
                <c:pt idx="1675">
                  <c:v>3.7459477034019963</c:v>
                </c:pt>
                <c:pt idx="1676">
                  <c:v>3.7530576042020622</c:v>
                </c:pt>
                <c:pt idx="1677">
                  <c:v>3.7537538653646543</c:v>
                </c:pt>
                <c:pt idx="1678">
                  <c:v>3.7608695585796288</c:v>
                </c:pt>
                <c:pt idx="1679">
                  <c:v>3.7615620546438904</c:v>
                </c:pt>
                <c:pt idx="1680">
                  <c:v>3.7686835292563332</c:v>
                </c:pt>
                <c:pt idx="1681">
                  <c:v>3.7693722520617023</c:v>
                </c:pt>
                <c:pt idx="1682">
                  <c:v>3.7764994970649299</c:v>
                </c:pt>
                <c:pt idx="1683">
                  <c:v>3.7771844384744355</c:v>
                </c:pt>
                <c:pt idx="1684">
                  <c:v>3.784317442872553</c:v>
                </c:pt>
                <c:pt idx="1685">
                  <c:v>3.7849985947727984</c:v>
                </c:pt>
                <c:pt idx="1686">
                  <c:v>3.7921373475807325</c:v>
                </c:pt>
                <c:pt idx="1687">
                  <c:v>3.7928147018818876</c:v>
                </c:pt>
                <c:pt idx="1688">
                  <c:v>3.7999591921254132</c:v>
                </c:pt>
                <c:pt idx="1689">
                  <c:v>3.8006327407611984</c:v>
                </c:pt>
                <c:pt idx="1690">
                  <c:v>3.8077829574769733</c:v>
                </c:pt>
                <c:pt idx="1691">
                  <c:v>3.8084526924046456</c:v>
                </c:pt>
                <c:pt idx="1692">
                  <c:v>3.8156086246402388</c:v>
                </c:pt>
                <c:pt idx="1693">
                  <c:v>3.8162745378405778</c:v>
                </c:pt>
                <c:pt idx="1694">
                  <c:v>3.8234361746545007</c:v>
                </c:pt>
                <c:pt idx="1695">
                  <c:v>3.8240982581317957</c:v>
                </c:pt>
                <c:pt idx="1696">
                  <c:v>3.8312655885935296</c:v>
                </c:pt>
                <c:pt idx="1697">
                  <c:v>3.8319238343755635</c:v>
                </c:pt>
                <c:pt idx="1698">
                  <c:v>3.839096847565592</c:v>
                </c:pt>
                <c:pt idx="1699">
                  <c:v>3.8397512477036284</c:v>
                </c:pt>
                <c:pt idx="1700">
                  <c:v>3.8469299327134632</c:v>
                </c:pt>
                <c:pt idx="1701">
                  <c:v>3.8475804792822315</c:v>
                </c:pt>
                <c:pt idx="1702">
                  <c:v>3.8547648252144451</c:v>
                </c:pt>
                <c:pt idx="1703">
                  <c:v>3.855411510312126</c:v>
                </c:pt>
                <c:pt idx="1704">
                  <c:v>3.8626015062803791</c:v>
                </c:pt>
                <c:pt idx="1705">
                  <c:v>3.8632443220285877</c:v>
                </c:pt>
                <c:pt idx="1706">
                  <c:v>3.870439957157656</c:v>
                </c:pt>
                <c:pt idx="1707">
                  <c:v>3.8710788957014302</c:v>
                </c:pt>
                <c:pt idx="1708">
                  <c:v>3.8782801591272356</c:v>
                </c:pt>
                <c:pt idx="1709">
                  <c:v>3.8789152126350168</c:v>
                </c:pt>
                <c:pt idx="1710">
                  <c:v>3.8861220935046523</c:v>
                </c:pt>
                <c:pt idx="1711">
                  <c:v>3.8867532541682741</c:v>
                </c:pt>
                <c:pt idx="1712">
                  <c:v>3.8939657416400335</c:v>
                </c:pt>
                <c:pt idx="1713">
                  <c:v>3.8945930016747043</c:v>
                </c:pt>
                <c:pt idx="1714">
                  <c:v>3.9018110849181098</c:v>
                </c:pt>
                <c:pt idx="1715">
                  <c:v>3.9024344365623955</c:v>
                </c:pt>
                <c:pt idx="1716">
                  <c:v>3.9096581047582237</c:v>
                </c:pt>
                <c:pt idx="1717">
                  <c:v>3.910277540274036</c:v>
                </c:pt>
                <c:pt idx="1718">
                  <c:v>3.9175067826143444</c:v>
                </c:pt>
                <c:pt idx="1719">
                  <c:v>3.9181222942869196</c:v>
                </c:pt>
                <c:pt idx="1720">
                  <c:v>3.9253570999750771</c:v>
                </c:pt>
                <c:pt idx="1721">
                  <c:v>3.9259686801129652</c:v>
                </c:pt>
                <c:pt idx="1722">
                  <c:v>3.9332090383636729</c:v>
                </c:pt>
                <c:pt idx="1723">
                  <c:v>3.9338166792987175</c:v>
                </c:pt>
                <c:pt idx="1724">
                  <c:v>3.9410625793380398</c:v>
                </c:pt>
                <c:pt idx="1725">
                  <c:v>3.9416662734253625</c:v>
                </c:pt>
                <c:pt idx="1726">
                  <c:v>3.9489177044907517</c:v>
                </c:pt>
                <c:pt idx="1727">
                  <c:v>3.9495174441087371</c:v>
                </c:pt>
                <c:pt idx="1728">
                  <c:v>3.9567743954490573</c:v>
                </c:pt>
                <c:pt idx="1729">
                  <c:v>3.9573701729993345</c:v>
                </c:pt>
                <c:pt idx="1730">
                  <c:v>3.964632633874889</c:v>
                </c:pt>
                <c:pt idx="1731">
                  <c:v>3.9652244417823157</c:v>
                </c:pt>
                <c:pt idx="1732">
                  <c:v>3.9724924014648715</c:v>
                </c:pt>
                <c:pt idx="1733">
                  <c:v>3.9730802321775172</c:v>
                </c:pt>
                <c:pt idx="1734">
                  <c:v>3.9803536799503307</c:v>
                </c:pt>
                <c:pt idx="1735">
                  <c:v>3.9809375259394582</c:v>
                </c:pt>
                <c:pt idx="1736">
                  <c:v>3.9882164510973004</c:v>
                </c:pt>
                <c:pt idx="1737">
                  <c:v>3.9887963048573489</c:v>
                </c:pt>
                <c:pt idx="1738">
                  <c:v>3.9960806967065281</c:v>
                </c:pt>
                <c:pt idx="1739">
                  <c:v>3.9966565507550977</c:v>
                </c:pt>
                <c:pt idx="1740">
                  <c:v>4.0039463986134853</c:v>
                </c:pt>
                <c:pt idx="1741">
                  <c:v>4.0045182454913171</c:v>
                </c:pt>
                <c:pt idx="1742">
                  <c:v>4.0118135386883704</c:v>
                </c:pt>
                <c:pt idx="1743">
                  <c:v>4.0123813709593295</c:v>
                </c:pt>
                <c:pt idx="1744">
                  <c:v>4.0196820988361193</c:v>
                </c:pt>
                <c:pt idx="1745">
                  <c:v>4.0202459090871763</c:v>
                </c:pt>
                <c:pt idx="1746">
                  <c:v>4.0275520609964062</c:v>
                </c:pt>
                <c:pt idx="1747">
                  <c:v>4.0281118418376218</c:v>
                </c:pt>
                <c:pt idx="1748">
                  <c:v>4.035423407143651</c:v>
                </c:pt>
                <c:pt idx="1749">
                  <c:v>4.0359791512081529</c:v>
                </c:pt>
                <c:pt idx="1750">
                  <c:v>4.0432961192870245</c:v>
                </c:pt>
                <c:pt idx="1751">
                  <c:v>4.0438478192309963</c:v>
                </c:pt>
                <c:pt idx="1752">
                  <c:v>4.0511701794704571</c:v>
                </c:pt>
                <c:pt idx="1753">
                  <c:v>4.0517178279731123</c:v>
                </c:pt>
                <c:pt idx="1754">
                  <c:v>4.0590455697726346</c:v>
                </c:pt>
                <c:pt idx="1755">
                  <c:v>4.0595891595362019</c:v>
                </c:pt>
                <c:pt idx="1756">
                  <c:v>4.0669222723070071</c:v>
                </c:pt>
                <c:pt idx="1757">
                  <c:v>4.0674617960567128</c:v>
                </c:pt>
                <c:pt idx="1758">
                  <c:v>4.0748002692217957</c:v>
                </c:pt>
                <c:pt idx="1759">
                  <c:v>4.0753357197058433</c:v>
                </c:pt>
                <c:pt idx="1760">
                  <c:v>4.0826795426999878</c:v>
                </c:pt>
                <c:pt idx="1761">
                  <c:v>4.0832109126895384</c:v>
                </c:pt>
                <c:pt idx="1762">
                  <c:v>4.0905600749593489</c:v>
                </c:pt>
                <c:pt idx="1763">
                  <c:v>4.0910873572485027</c:v>
                </c:pt>
                <c:pt idx="1764">
                  <c:v>4.098441848252417</c:v>
                </c:pt>
                <c:pt idx="1765">
                  <c:v>4.0989650356581944</c:v>
                </c:pt>
                <c:pt idx="1766">
                  <c:v>4.1063248448665091</c:v>
                </c:pt>
                <c:pt idx="1767">
                  <c:v>4.1068439302288331</c:v>
                </c:pt>
                <c:pt idx="1768">
                  <c:v>4.114209047123726</c:v>
                </c:pt>
                <c:pt idx="1769">
                  <c:v>4.1147240233053983</c:v>
                </c:pt>
                <c:pt idx="1770">
                  <c:v>4.1220944373809472</c:v>
                </c:pt>
                <c:pt idx="1771">
                  <c:v>4.1226052972676319</c:v>
                </c:pt>
                <c:pt idx="1772">
                  <c:v>4.1299809980298336</c:v>
                </c:pt>
                <c:pt idx="1773">
                  <c:v>4.1304877345300381</c:v>
                </c:pt>
                <c:pt idx="1774">
                  <c:v>4.1378687114968313</c:v>
                </c:pt>
                <c:pt idx="1775">
                  <c:v>4.1383713175418855</c:v>
                </c:pt>
                <c:pt idx="1776">
                  <c:v>4.1457575602431733</c:v>
                </c:pt>
                <c:pt idx="1777">
                  <c:v>4.1462560287872057</c:v>
                </c:pt>
                <c:pt idx="1778">
                  <c:v>4.1536475267648729</c:v>
                </c:pt>
                <c:pt idx="1779">
                  <c:v>4.1541418507847983</c:v>
                </c:pt>
                <c:pt idx="1780">
                  <c:v>4.1615385935927289</c:v>
                </c:pt>
                <c:pt idx="1781">
                  <c:v>4.1620287660882225</c:v>
                </c:pt>
                <c:pt idx="1782">
                  <c:v>4.1694307432923248</c:v>
                </c:pt>
                <c:pt idx="1783">
                  <c:v>4.1699167572858018</c:v>
                </c:pt>
                <c:pt idx="1784">
                  <c:v>4.177323958464024</c:v>
                </c:pt>
                <c:pt idx="1785">
                  <c:v>4.1778058070006239</c:v>
                </c:pt>
                <c:pt idx="1786">
                  <c:v>4.185218221742975</c:v>
                </c:pt>
                <c:pt idx="1787">
                  <c:v>4.1856958978905361</c:v>
                </c:pt>
                <c:pt idx="1788">
                  <c:v>4.1931135157991024</c:v>
                </c:pt>
                <c:pt idx="1789">
                  <c:v>4.1935870126481429</c:v>
                </c:pt>
                <c:pt idx="1790">
                  <c:v>4.2010098233371123</c:v>
                </c:pt>
                <c:pt idx="1791">
                  <c:v>4.2014791340008113</c:v>
                </c:pt>
                <c:pt idx="1792">
                  <c:v>4.2089071270964844</c:v>
                </c:pt>
                <c:pt idx="1793">
                  <c:v>4.2093722447106554</c:v>
                </c:pt>
                <c:pt idx="1794">
                  <c:v>4.2168054098514727</c:v>
                </c:pt>
                <c:pt idx="1795">
                  <c:v>4.2172663275745501</c:v>
                </c:pt>
                <c:pt idx="1796">
                  <c:v>4.2247046544111031</c:v>
                </c:pt>
                <c:pt idx="1797">
                  <c:v>4.2251613654241158</c:v>
                </c:pt>
                <c:pt idx="1798">
                  <c:v>4.2326048436191659</c:v>
                </c:pt>
                <c:pt idx="1799">
                  <c:v>4.2330573411257184</c:v>
                </c:pt>
                <c:pt idx="1800">
                  <c:v>4.2405059603542172</c:v>
                </c:pt>
                <c:pt idx="1801">
                  <c:v>4.2409542375804667</c:v>
                </c:pt>
                <c:pt idx="1802">
                  <c:v>4.2484079875295748</c:v>
                </c:pt>
                <c:pt idx="1803">
                  <c:v>4.2488520377242107</c:v>
                </c:pt>
                <c:pt idx="1804">
                  <c:v>4.2563109080933099</c:v>
                </c:pt>
                <c:pt idx="1805">
                  <c:v>4.2567507245275307</c:v>
                </c:pt>
                <c:pt idx="1806">
                  <c:v>4.2642147050282464</c:v>
                </c:pt>
                <c:pt idx="1807">
                  <c:v>4.2646502809957427</c:v>
                </c:pt>
                <c:pt idx="1808">
                  <c:v>4.2721193613519572</c:v>
                </c:pt>
                <c:pt idx="1809">
                  <c:v>4.2725506901688828</c:v>
                </c:pt>
                <c:pt idx="1810">
                  <c:v>4.2800248601167556</c:v>
                </c:pt>
                <c:pt idx="1811">
                  <c:v>4.280451935121711</c:v>
                </c:pt>
                <c:pt idx="1812">
                  <c:v>4.2879311844096906</c:v>
                </c:pt>
                <c:pt idx="1813">
                  <c:v>4.2883539989636983</c:v>
                </c:pt>
                <c:pt idx="1814">
                  <c:v>4.2958383173525441</c:v>
                </c:pt>
                <c:pt idx="1815">
                  <c:v>4.2962568648390294</c:v>
                </c:pt>
                <c:pt idx="1816">
                  <c:v>4.3037462421018233</c:v>
                </c:pt>
                <c:pt idx="1817">
                  <c:v>4.3041605159265872</c:v>
                </c:pt>
                <c:pt idx="1818">
                  <c:v>4.3116549418487526</c:v>
                </c:pt>
                <c:pt idx="1819">
                  <c:v>4.3120649354399525</c:v>
                </c:pt>
                <c:pt idx="1820">
                  <c:v>4.3195643998192725</c:v>
                </c:pt>
                <c:pt idx="1821">
                  <c:v>4.3199701066274026</c:v>
                </c:pt>
                <c:pt idx="1822">
                  <c:v>4.3274745992740247</c:v>
                </c:pt>
                <c:pt idx="1823">
                  <c:v>4.3278760127718865</c:v>
                </c:pt>
                <c:pt idx="1824">
                  <c:v>4.3353855235083527</c:v>
                </c:pt>
                <c:pt idx="1825">
                  <c:v>4.3357826371910404</c:v>
                </c:pt>
                <c:pt idx="1826">
                  <c:v>4.3432971558522926</c:v>
                </c:pt>
                <c:pt idx="1827">
                  <c:v>4.3436899632371615</c:v>
                </c:pt>
                <c:pt idx="1828">
                  <c:v>4.3512094796705583</c:v>
                </c:pt>
                <c:pt idx="1829">
                  <c:v>4.3515979742972091</c:v>
                </c:pt>
                <c:pt idx="1830">
                  <c:v>4.3591224783625444</c:v>
                </c:pt>
                <c:pt idx="1831">
                  <c:v>4.3595066537927982</c:v>
                </c:pt>
                <c:pt idx="1832">
                  <c:v>4.3670361353623113</c:v>
                </c:pt>
                <c:pt idx="1833">
                  <c:v>4.3674159851801857</c:v>
                </c:pt>
                <c:pt idx="1834">
                  <c:v>4.3749504341385785</c:v>
                </c:pt>
                <c:pt idx="1835">
                  <c:v>4.3753259519502627</c:v>
                </c:pt>
                <c:pt idx="1836">
                  <c:v>4.3828653581947146</c:v>
                </c:pt>
                <c:pt idx="1837">
                  <c:v>4.3832365376285498</c:v>
                </c:pt>
                <c:pt idx="1838">
                  <c:v>4.3907808910687294</c:v>
                </c:pt>
                <c:pt idx="1839">
                  <c:v>4.3911477257751841</c:v>
                </c:pt>
                <c:pt idx="1840">
                  <c:v>4.3986970163332639</c:v>
                </c:pt>
                <c:pt idx="1841">
                  <c:v>4.3990594999849124</c:v>
                </c:pt>
                <c:pt idx="1842">
                  <c:v>4.4066137175955831</c:v>
                </c:pt>
                <c:pt idx="1843">
                  <c:v>4.4069718438870744</c:v>
                </c:pt>
                <c:pt idx="1844">
                  <c:v>4.4145309784975613</c:v>
                </c:pt>
                <c:pt idx="1845">
                  <c:v>4.414884741145606</c:v>
                </c:pt>
                <c:pt idx="1846">
                  <c:v>4.4224487827156738</c:v>
                </c:pt>
                <c:pt idx="1847">
                  <c:v>4.422798175459012</c:v>
                </c:pt>
                <c:pt idx="1848">
                  <c:v>4.4303671139609913</c:v>
                </c:pt>
                <c:pt idx="1849">
                  <c:v>4.4307121305603721</c:v>
                </c:pt>
                <c:pt idx="1850">
                  <c:v>4.4382859559791576</c:v>
                </c:pt>
                <c:pt idx="1851">
                  <c:v>4.438626590217317</c:v>
                </c:pt>
                <c:pt idx="1852">
                  <c:v>4.4462052925503954</c:v>
                </c:pt>
                <c:pt idx="1853">
                  <c:v>4.4465415382320286</c:v>
                </c:pt>
                <c:pt idx="1854">
                  <c:v>4.4541251074894754</c:v>
                </c:pt>
                <c:pt idx="1855">
                  <c:v>4.4544569584412157</c:v>
                </c:pt>
                <c:pt idx="1856">
                  <c:v>4.462045384645724</c:v>
                </c:pt>
                <c:pt idx="1857">
                  <c:v>4.4623728347161151</c:v>
                </c:pt>
                <c:pt idx="1858">
                  <c:v>4.4699661079029944</c:v>
                </c:pt>
                <c:pt idx="1859">
                  <c:v>4.4702891509624738</c:v>
                </c:pt>
                <c:pt idx="1860">
                  <c:v>4.4778872611796698</c:v>
                </c:pt>
                <c:pt idx="1861">
                  <c:v>4.4782058911205311</c:v>
                </c:pt>
                <c:pt idx="1862">
                  <c:v>4.4858088284286373</c:v>
                </c:pt>
                <c:pt idx="1863">
                  <c:v>4.4861230391650171</c:v>
                </c:pt>
                <c:pt idx="1864">
                  <c:v>4.4937307936372823</c:v>
                </c:pt>
                <c:pt idx="1865">
                  <c:v>4.4940405791051337</c:v>
                </c:pt>
                <c:pt idx="1866">
                  <c:v>4.5016531408274805</c:v>
                </c:pt>
                <c:pt idx="1867">
                  <c:v>4.501958494984545</c:v>
                </c:pt>
                <c:pt idx="1868">
                  <c:v>4.5095758540555719</c:v>
                </c:pt>
                <c:pt idx="1869">
                  <c:v>4.509876770881359</c:v>
                </c:pt>
                <c:pt idx="1870">
                  <c:v>4.5174989174123592</c:v>
                </c:pt>
                <c:pt idx="1871">
                  <c:v>4.517795390908117</c:v>
                </c:pt>
                <c:pt idx="1872">
                  <c:v>4.5254223150230892</c:v>
                </c:pt>
                <c:pt idx="1873">
                  <c:v>4.525714339211782</c:v>
                </c:pt>
                <c:pt idx="1874">
                  <c:v>4.5333460310474392</c:v>
                </c:pt>
                <c:pt idx="1875">
                  <c:v>4.5336335999737214</c:v>
                </c:pt>
                <c:pt idx="1876">
                  <c:v>4.5412700496794995</c:v>
                </c:pt>
                <c:pt idx="1877">
                  <c:v>4.5415531574096937</c:v>
                </c:pt>
                <c:pt idx="1878">
                  <c:v>4.549194355147768</c:v>
                </c:pt>
                <c:pt idx="1879">
                  <c:v>4.5494729957698361</c:v>
                </c:pt>
                <c:pt idx="1880">
                  <c:v>4.5571189317151273</c:v>
                </c:pt>
                <c:pt idx="1881">
                  <c:v>4.5573930993386451</c:v>
                </c:pt>
                <c:pt idx="1882">
                  <c:v>4.5650437636788306</c:v>
                </c:pt>
                <c:pt idx="1883">
                  <c:v>4.5653134524349683</c:v>
                </c:pt>
                <c:pt idx="1884">
                  <c:v>4.572968835370494</c:v>
                </c:pt>
                <c:pt idx="1885">
                  <c:v>4.5732340394119833</c:v>
                </c:pt>
                <c:pt idx="1886">
                  <c:v>4.5808941311560707</c:v>
                </c:pt>
                <c:pt idx="1887">
                  <c:v>4.5811548446571839</c:v>
                </c:pt>
                <c:pt idx="1888">
                  <c:v>4.5888196354358417</c:v>
                </c:pt>
                <c:pt idx="1889">
                  <c:v>4.5890758525923641</c:v>
                </c:pt>
                <c:pt idx="1890">
                  <c:v>4.5967453326444003</c:v>
                </c:pt>
                <c:pt idx="1891">
                  <c:v>4.5969970476736055</c:v>
                </c:pt>
                <c:pt idx="1892">
                  <c:v>4.6046712072506333</c:v>
                </c:pt>
                <c:pt idx="1893">
                  <c:v>4.6049184143912587</c:v>
                </c:pt>
                <c:pt idx="1894">
                  <c:v>4.6125972437577047</c:v>
                </c:pt>
                <c:pt idx="1895">
                  <c:v>4.6128399372699231</c:v>
                </c:pt>
                <c:pt idx="1896">
                  <c:v>4.6205234267030413</c:v>
                </c:pt>
                <c:pt idx="1897">
                  <c:v>4.6207616008684358</c:v>
                </c:pt>
                <c:pt idx="1898">
                  <c:v>4.6284497406583149</c:v>
                </c:pt>
                <c:pt idx="1899">
                  <c:v>4.6286833897798552</c:v>
                </c:pt>
                <c:pt idx="1900">
                  <c:v>4.6363761702294255</c:v>
                </c:pt>
                <c:pt idx="1901">
                  <c:v>4.6366052886314399</c:v>
                </c:pt>
                <c:pt idx="1902">
                  <c:v>4.64430270005648</c:v>
                </c:pt>
                <c:pt idx="1903">
                  <c:v>4.6445272820846313</c:v>
                </c:pt>
                <c:pt idx="1904">
                  <c:v>4.6522293148137859</c:v>
                </c:pt>
                <c:pt idx="1905">
                  <c:v>4.6524493548350385</c:v>
                </c:pt>
                <c:pt idx="1906">
                  <c:v>4.6601559992098176</c:v>
                </c:pt>
                <c:pt idx="1907">
                  <c:v>4.6603714916124224</c:v>
                </c:pt>
                <c:pt idx="1908">
                  <c:v>4.6680827379872136</c:v>
                </c:pt>
                <c:pt idx="1909">
                  <c:v>4.6682936771806727</c:v>
                </c:pt>
                <c:pt idx="1910">
                  <c:v>4.6760095159227477</c:v>
                </c:pt>
                <c:pt idx="1911">
                  <c:v>4.6762158963377907</c:v>
                </c:pt>
                <c:pt idx="1912">
                  <c:v>4.6839363178273183</c:v>
                </c:pt>
                <c:pt idx="1913">
                  <c:v>4.6841381339158774</c:v>
                </c:pt>
                <c:pt idx="1914">
                  <c:v>4.6918631285459211</c:v>
                </c:pt>
                <c:pt idx="1915">
                  <c:v>4.6920603747811045</c:v>
                </c:pt>
                <c:pt idx="1916">
                  <c:v>4.69978993295764</c:v>
                </c:pt>
                <c:pt idx="1917">
                  <c:v>4.6999826038337016</c:v>
                </c:pt>
                <c:pt idx="1918">
                  <c:v>4.7077167159756206</c:v>
                </c:pt>
                <c:pt idx="1919">
                  <c:v>4.7079048060079396</c:v>
                </c:pt>
                <c:pt idx="1920">
                  <c:v>4.7156434625470549</c:v>
                </c:pt>
                <c:pt idx="1921">
                  <c:v>4.7158269662721031</c:v>
                </c:pt>
                <c:pt idx="1922">
                  <c:v>4.7235701576531612</c:v>
                </c:pt>
                <c:pt idx="1923">
                  <c:v>4.7237490696284787</c:v>
                </c:pt>
                <c:pt idx="1924">
                  <c:v>4.7314967863091617</c:v>
                </c:pt>
                <c:pt idx="1925">
                  <c:v>4.7316711011133306</c:v>
                </c:pt>
                <c:pt idx="1926">
                  <c:v>4.7394233335642681</c:v>
                </c:pt>
                <c:pt idx="1927">
                  <c:v>4.7395930457968856</c:v>
                </c:pt>
                <c:pt idx="1928">
                  <c:v>4.7473497845016537</c:v>
                </c:pt>
                <c:pt idx="1929">
                  <c:v>4.7475148887833036</c:v>
                </c:pt>
                <c:pt idx="1930">
                  <c:v>4.7552761242384411</c:v>
                </c:pt>
                <c:pt idx="1931">
                  <c:v>4.7554366152106695</c:v>
                </c:pt>
                <c:pt idx="1932">
                  <c:v>4.7632023379256774</c:v>
                </c:pt>
                <c:pt idx="1933">
                  <c:v>4.7633582102509635</c:v>
                </c:pt>
                <c:pt idx="1934">
                  <c:v>4.7711284107483136</c:v>
                </c:pt>
                <c:pt idx="1935">
                  <c:v>4.7712796591100428</c:v>
                </c:pt>
                <c:pt idx="1936">
                  <c:v>4.7790543279251843</c:v>
                </c:pt>
                <c:pt idx="1937">
                  <c:v>4.7792009470276184</c:v>
                </c:pt>
                <c:pt idx="1938">
                  <c:v>4.7869800747089863</c:v>
                </c:pt>
                <c:pt idx="1939">
                  <c:v>4.7871220592772419</c:v>
                </c:pt>
                <c:pt idx="1940">
                  <c:v>4.7949056363862574</c:v>
                </c:pt>
                <c:pt idx="1941">
                  <c:v>4.7950429811662758</c:v>
                </c:pt>
                <c:pt idx="1942">
                  <c:v>4.8028309982773569</c:v>
                </c:pt>
                <c:pt idx="1943">
                  <c:v>4.8029636980358736</c:v>
                </c:pt>
                <c:pt idx="1944">
                  <c:v>4.8107561457364376</c:v>
                </c:pt>
                <c:pt idx="1945">
                  <c:v>4.8108841952609618</c:v>
                </c:pt>
                <c:pt idx="1946">
                  <c:v>4.8186810641514333</c:v>
                </c:pt>
                <c:pt idx="1947">
                  <c:v>4.818804458250213</c:v>
                </c:pt>
                <c:pt idx="1948">
                  <c:v>4.8266057389440258</c:v>
                </c:pt>
                <c:pt idx="1949">
                  <c:v>4.8267244724460259</c:v>
                </c:pt>
                <c:pt idx="1950">
                  <c:v>4.8345301555696336</c:v>
                </c:pt>
                <c:pt idx="1951">
                  <c:v>4.8346442233245046</c:v>
                </c:pt>
                <c:pt idx="1952">
                  <c:v>4.8424542995173807</c:v>
                </c:pt>
                <c:pt idx="1953">
                  <c:v>4.8425636963954322</c:v>
                </c:pt>
                <c:pt idx="1954">
                  <c:v>4.8503781563100778</c:v>
                </c:pt>
                <c:pt idx="1955">
                  <c:v>4.8504828772022517</c:v>
                </c:pt>
                <c:pt idx="1956">
                  <c:v>4.8583017115041987</c:v>
                </c:pt>
                <c:pt idx="1957">
                  <c:v>4.8584017513220399</c:v>
                </c:pt>
                <c:pt idx="1958">
                  <c:v>4.8662249506898574</c:v>
                </c:pt>
                <c:pt idx="1959">
                  <c:v>4.8663203043654866</c:v>
                </c:pt>
                <c:pt idx="1960">
                  <c:v>4.874147859490785</c:v>
                </c:pt>
                <c:pt idx="1961">
                  <c:v>4.8742385219768707</c:v>
                </c:pt>
                <c:pt idx="1962">
                  <c:v>4.8820704235643069</c:v>
                </c:pt>
                <c:pt idx="1963">
                  <c:v>4.8821563898340363</c:v>
                </c:pt>
                <c:pt idx="1964">
                  <c:v>4.8899926286013127</c:v>
                </c:pt>
                <c:pt idx="1965">
                  <c:v>4.890073893648367</c:v>
                </c:pt>
                <c:pt idx="1966">
                  <c:v>4.8979144603262439</c:v>
                </c:pt>
                <c:pt idx="1967">
                  <c:v>4.8979910191647678</c:v>
                </c:pt>
                <c:pt idx="1968">
                  <c:v>4.9058359044970619</c:v>
                </c:pt>
                <c:pt idx="1969">
                  <c:v>4.9059077521616334</c:v>
                </c:pt>
                <c:pt idx="1970">
                  <c:v>4.9137569469052238</c:v>
                </c:pt>
                <c:pt idx="1971">
                  <c:v>4.9138240784508316</c:v>
                </c:pt>
                <c:pt idx="1972">
                  <c:v>4.9216775733756597</c:v>
                </c:pt>
                <c:pt idx="1973">
                  <c:v>4.9217399838776688</c:v>
                </c:pt>
                <c:pt idx="1974">
                  <c:v>4.929597769766751</c:v>
                </c:pt>
                <c:pt idx="1975">
                  <c:v>4.9296554543208799</c:v>
                </c:pt>
                <c:pt idx="1976">
                  <c:v>4.9375175219702996</c:v>
                </c:pt>
                <c:pt idx="1977">
                  <c:v>4.9375704756925867</c:v>
                </c:pt>
                <c:pt idx="1978">
                  <c:v>4.9454368159115081</c:v>
                </c:pt>
                <c:pt idx="1979">
                  <c:v>4.9454850339382865</c:v>
                </c:pt>
                <c:pt idx="1980">
                  <c:v>4.9533556375489516</c:v>
                </c:pt>
                <c:pt idx="1981">
                  <c:v>4.9533991150368211</c:v>
                </c:pt>
                <c:pt idx="1982">
                  <c:v>4.9612739728745527</c:v>
                </c:pt>
                <c:pt idx="1983">
                  <c:v>4.9613127050003509</c:v>
                </c:pt>
                <c:pt idx="1984">
                  <c:v>4.9691918079135604</c:v>
                </c:pt>
                <c:pt idx="1985">
                  <c:v>4.9692257898743311</c:v>
                </c:pt>
                <c:pt idx="1986">
                  <c:v>4.9771091287245151</c:v>
                </c:pt>
                <c:pt idx="1987">
                  <c:v>4.977138355737484</c:v>
                </c:pt>
                <c:pt idx="1988">
                  <c:v>4.9850259213992336</c:v>
                </c:pt>
                <c:pt idx="1989">
                  <c:v>4.9850503887017776</c:v>
                </c:pt>
                <c:pt idx="1990">
                  <c:v>4.9929421720627758</c:v>
                </c:pt>
                <c:pt idx="1991">
                  <c:v>4.9929618749123943</c:v>
                </c:pt>
                <c:pt idx="1992">
                  <c:v>5.0008578668734227</c:v>
                </c:pt>
                <c:pt idx="1993">
                  <c:v>5.0008728005477092</c:v>
                </c:pt>
                <c:pt idx="1994">
                  <c:v>5.008772992022644</c:v>
                </c:pt>
                <c:pt idx="1995">
                  <c:v>5.0087831518192569</c:v>
                </c:pt>
                <c:pt idx="1996">
                  <c:v>5.0166875337350794</c:v>
                </c:pt>
                <c:pt idx="1997">
                  <c:v>5.0166929149717134</c:v>
                </c:pt>
                <c:pt idx="1998">
                  <c:v>5.024601478268508</c:v>
                </c:pt>
                <c:pt idx="1999">
                  <c:v>5.024602076282866</c:v>
                </c:pt>
                <c:pt idx="2000">
                  <c:v>5.0325148119138206</c:v>
                </c:pt>
                <c:pt idx="2001">
                  <c:v>5.032510622063584</c:v>
                </c:pt>
                <c:pt idx="2002">
                  <c:v>5.040427520994994</c:v>
                </c:pt>
                <c:pt idx="2003">
                  <c:v>5.0404185386577938</c:v>
                </c:pt>
                <c:pt idx="2004">
                  <c:v>5.0483395918690652</c:v>
                </c:pt>
                <c:pt idx="2005">
                  <c:v>5.0483258124424522</c:v>
                </c:pt>
                <c:pt idx="2006">
                  <c:v>5.0562510109260996</c:v>
                </c:pt>
                <c:pt idx="2007">
                  <c:v>5.056232429827519</c:v>
                </c:pt>
                <c:pt idx="2008">
                  <c:v>5.0641617645891719</c:v>
                </c:pt>
                <c:pt idx="2009">
                  <c:v>5.0641383772559276</c:v>
                </c:pt>
                <c:pt idx="2010">
                  <c:v>5.0720718393143276</c:v>
                </c:pt>
                <c:pt idx="2011">
                  <c:v>5.0720436412035594</c:v>
                </c:pt>
                <c:pt idx="2012">
                  <c:v>5.0799812215905655</c:v>
                </c:pt>
                <c:pt idx="2013">
                  <c:v>5.0799482081792151</c:v>
                </c:pt>
                <c:pt idx="2014">
                  <c:v>5.0878898979398004</c:v>
                </c:pt>
                <c:pt idx="2015">
                  <c:v>5.0878520647245873</c:v>
                </c:pt>
                <c:pt idx="2016">
                  <c:v>5.0957978549168415</c:v>
                </c:pt>
                <c:pt idx="2017">
                  <c:v>5.0957551974142303</c:v>
                </c:pt>
                <c:pt idx="2018">
                  <c:v>5.1037050791093641</c:v>
                </c:pt>
                <c:pt idx="2019">
                  <c:v>5.1036575928555363</c:v>
                </c:pt>
                <c:pt idx="2020">
                  <c:v>5.1116115571378797</c:v>
                </c:pt>
                <c:pt idx="2021">
                  <c:v>5.1115592376887014</c:v>
                </c:pt>
                <c:pt idx="2022">
                  <c:v>5.1195172756557019</c:v>
                </c:pt>
                <c:pt idx="2023">
                  <c:v>5.1194601185867006</c:v>
                </c:pt>
                <c:pt idx="2024">
                  <c:v>5.1274222213489296</c:v>
                </c:pt>
                <c:pt idx="2025">
                  <c:v>5.127360222255259</c:v>
                </c:pt>
                <c:pt idx="2026">
                  <c:v>5.1353263809364078</c:v>
                </c:pt>
                <c:pt idx="2027">
                  <c:v>5.1352595354328212</c:v>
                </c:pt>
                <c:pt idx="2028">
                  <c:v>5.1432297411697023</c:v>
                </c:pt>
                <c:pt idx="2029">
                  <c:v>5.1431580448905221</c:v>
                </c:pt>
                <c:pt idx="2030">
                  <c:v>5.1511322888330735</c:v>
                </c:pt>
                <c:pt idx="2031">
                  <c:v>5.1510557374321637</c:v>
                </c:pt>
                <c:pt idx="2032">
                  <c:v>5.1590340107434409</c:v>
                </c:pt>
                <c:pt idx="2033">
                  <c:v>5.1589525998941728</c:v>
                </c:pt>
                <c:pt idx="2034">
                  <c:v>5.1669348937503594</c:v>
                </c:pt>
                <c:pt idx="2035">
                  <c:v>5.1668486191455889</c:v>
                </c:pt>
                <c:pt idx="2036">
                  <c:v>5.1748349247359853</c:v>
                </c:pt>
                <c:pt idx="2037">
                  <c:v>5.174743782088016</c:v>
                </c:pt>
                <c:pt idx="2038">
                  <c:v>5.1827340906150496</c:v>
                </c:pt>
                <c:pt idx="2039">
                  <c:v>5.1826380756556087</c:v>
                </c:pt>
                <c:pt idx="2040">
                  <c:v>5.1906323783348256</c:v>
                </c:pt>
                <c:pt idx="2041">
                  <c:v>5.1905314868150336</c:v>
                </c:pt>
                <c:pt idx="2042">
                  <c:v>5.1985297748751043</c:v>
                </c:pt>
                <c:pt idx="2043">
                  <c:v>5.1984240025654413</c:v>
                </c:pt>
                <c:pt idx="2044">
                  <c:v>5.2064262672481574</c:v>
                </c:pt>
                <c:pt idx="2045">
                  <c:v>5.2063156099384376</c:v>
                </c:pt>
                <c:pt idx="2046">
                  <c:v>5.214321842498709</c:v>
                </c:pt>
                <c:pt idx="2047">
                  <c:v>5.2142062959980482</c:v>
                </c:pt>
                <c:pt idx="2048">
                  <c:v>5.2222164877039106</c:v>
                </c:pt>
                <c:pt idx="2049">
                  <c:v>5.2220960478406955</c:v>
                </c:pt>
                <c:pt idx="2050">
                  <c:v>5.2301101899732982</c:v>
                </c:pt>
                <c:pt idx="2051">
                  <c:v>5.2299848525951651</c:v>
                </c:pt>
                <c:pt idx="2052">
                  <c:v>5.2380029364487815</c:v>
                </c:pt>
                <c:pt idx="2053">
                  <c:v>5.2378726974225724</c:v>
                </c:pt>
                <c:pt idx="2054">
                  <c:v>5.2458947143045878</c:v>
                </c:pt>
                <c:pt idx="2055">
                  <c:v>5.2457595695163324</c:v>
                </c:pt>
                <c:pt idx="2056">
                  <c:v>5.2537855107472549</c:v>
                </c:pt>
                <c:pt idx="2057">
                  <c:v>5.2536454561021326</c:v>
                </c:pt>
                <c:pt idx="2058">
                  <c:v>5.2616753130155836</c:v>
                </c:pt>
                <c:pt idx="2059">
                  <c:v>5.2615303444379018</c:v>
                </c:pt>
                <c:pt idx="2060">
                  <c:v>5.2695641083806155</c:v>
                </c:pt>
                <c:pt idx="2061">
                  <c:v>5.2694142218137729</c:v>
                </c:pt>
                <c:pt idx="2062">
                  <c:v>5.2774518841455968</c:v>
                </c:pt>
                <c:pt idx="2063">
                  <c:v>5.2772970755520534</c:v>
                </c:pt>
                <c:pt idx="2064">
                  <c:v>5.2853386276459497</c:v>
                </c:pt>
                <c:pt idx="2065">
                  <c:v>5.285178893007199</c:v>
                </c:pt>
                <c:pt idx="2066">
                  <c:v>5.2932243262492387</c:v>
                </c:pt>
                <c:pt idx="2067">
                  <c:v>5.2930596615657795</c:v>
                </c:pt>
                <c:pt idx="2068">
                  <c:v>5.3011089673551393</c:v>
                </c:pt>
                <c:pt idx="2069">
                  <c:v>5.3009393686464428</c:v>
                </c:pt>
                <c:pt idx="2070">
                  <c:v>5.30899253839541</c:v>
                </c:pt>
                <c:pt idx="2071">
                  <c:v>5.3088180016998878</c:v>
                </c:pt>
                <c:pt idx="2072">
                  <c:v>5.316875026833852</c:v>
                </c:pt>
                <c:pt idx="2073">
                  <c:v>5.3166955482088314</c:v>
                </c:pt>
                <c:pt idx="2074">
                  <c:v>5.3247564201662874</c:v>
                </c:pt>
                <c:pt idx="2075">
                  <c:v>5.3245719956879762</c:v>
                </c:pt>
                <c:pt idx="2076">
                  <c:v>5.3326367059205175</c:v>
                </c:pt>
                <c:pt idx="2077">
                  <c:v>5.3324473316839764</c:v>
                </c:pt>
                <c:pt idx="2078">
                  <c:v>5.3405158716562946</c:v>
                </c:pt>
                <c:pt idx="2079">
                  <c:v>5.3403215437754081</c:v>
                </c:pt>
                <c:pt idx="2080">
                  <c:v>5.3483939049652953</c:v>
                </c:pt>
                <c:pt idx="2081">
                  <c:v>5.3481946195727375</c:v>
                </c:pt>
                <c:pt idx="2082">
                  <c:v>5.3562707934710749</c:v>
                </c:pt>
                <c:pt idx="2083">
                  <c:v>5.3560665467182833</c:v>
                </c:pt>
                <c:pt idx="2084">
                  <c:v>5.3641465248290494</c:v>
                </c:pt>
                <c:pt idx="2085">
                  <c:v>5.363937312886188</c:v>
                </c:pt>
                <c:pt idx="2086">
                  <c:v>5.3720210867264475</c:v>
                </c:pt>
                <c:pt idx="2087">
                  <c:v>5.3718069057823854</c:v>
                </c:pt>
                <c:pt idx="2088">
                  <c:v>5.3798944668822886</c:v>
                </c:pt>
                <c:pt idx="2089">
                  <c:v>5.3796753131445652</c:v>
                </c:pt>
                <c:pt idx="2090">
                  <c:v>5.3877666530473514</c:v>
                </c:pt>
                <c:pt idx="2091">
                  <c:v>5.3875425227421427</c:v>
                </c:pt>
                <c:pt idx="2092">
                  <c:v>5.395637633004128</c:v>
                </c:pt>
                <c:pt idx="2093">
                  <c:v>5.3954085223762238</c:v>
                </c:pt>
                <c:pt idx="2094">
                  <c:v>5.4035073945668044</c:v>
                </c:pt>
                <c:pt idx="2095">
                  <c:v>5.4032732998795705</c:v>
                </c:pt>
                <c:pt idx="2096">
                  <c:v>5.4113759255812175</c:v>
                </c:pt>
                <c:pt idx="2097">
                  <c:v>5.4111368431165712</c:v>
                </c:pt>
                <c:pt idx="2098">
                  <c:v>5.4192432139248279</c:v>
                </c:pt>
                <c:pt idx="2099">
                  <c:v>5.4189991399832032</c:v>
                </c:pt>
                <c:pt idx="2100">
                  <c:v>5.4271092475066842</c:v>
                </c:pt>
                <c:pt idx="2101">
                  <c:v>5.4268601784070016</c:v>
                </c:pt>
                <c:pt idx="2102">
                  <c:v>5.4349740142673859</c:v>
                </c:pt>
                <c:pt idx="2103">
                  <c:v>5.4347199463470242</c:v>
                </c:pt>
                <c:pt idx="2104">
                  <c:v>5.4428375021790547</c:v>
                </c:pt>
                <c:pt idx="2105">
                  <c:v>5.4425784317938213</c:v>
                </c:pt>
                <c:pt idx="2106">
                  <c:v>5.4506996992452992</c:v>
                </c:pt>
                <c:pt idx="2107">
                  <c:v>5.4504356227693931</c:v>
                </c:pt>
                <c:pt idx="2108">
                  <c:v>5.4585605935011756</c:v>
                </c:pt>
                <c:pt idx="2109">
                  <c:v>5.4582915073271661</c:v>
                </c:pt>
                <c:pt idx="2110">
                  <c:v>5.4664201730131632</c:v>
                </c:pt>
                <c:pt idx="2111">
                  <c:v>5.4661460735519531</c:v>
                </c:pt>
                <c:pt idx="2112">
                  <c:v>5.4742784258791222</c:v>
                </c:pt>
                <c:pt idx="2113">
                  <c:v>5.4739993095599164</c:v>
                </c:pt>
                <c:pt idx="2114">
                  <c:v>5.4821353402282629</c:v>
                </c:pt>
                <c:pt idx="2115">
                  <c:v>5.4818512034985432</c:v>
                </c:pt>
                <c:pt idx="2116">
                  <c:v>5.4899909042211101</c:v>
                </c:pt>
                <c:pt idx="2117">
                  <c:v>5.4897017435465987</c:v>
                </c:pt>
                <c:pt idx="2118">
                  <c:v>5.4978451060494686</c:v>
                </c:pt>
                <c:pt idx="2119">
                  <c:v>5.4975509179140998</c:v>
                </c:pt>
                <c:pt idx="2120">
                  <c:v>5.5056979339363883</c:v>
                </c:pt>
                <c:pt idx="2121">
                  <c:v>5.5053987148422809</c:v>
                </c:pt>
                <c:pt idx="2122">
                  <c:v>5.5135493761361296</c:v>
                </c:pt>
                <c:pt idx="2123">
                  <c:v>5.5132451226035526</c:v>
                </c:pt>
                <c:pt idx="2124">
                  <c:v>5.5213994209341317</c:v>
                </c:pt>
                <c:pt idx="2125">
                  <c:v>5.5210901295014718</c:v>
                </c:pt>
                <c:pt idx="2126">
                  <c:v>5.5292480566469697</c:v>
                </c:pt>
                <c:pt idx="2127">
                  <c:v>5.5289337238707068</c:v>
                </c:pt>
                <c:pt idx="2128">
                  <c:v>5.5370952716223307</c:v>
                </c:pt>
                <c:pt idx="2129">
                  <c:v>5.5367758940770013</c:v>
                </c:pt>
                <c:pt idx="2130">
                  <c:v>5.5449410542389685</c:v>
                </c:pt>
                <c:pt idx="2131">
                  <c:v>5.5446166285171374</c:v>
                </c:pt>
                <c:pt idx="2132">
                  <c:v>5.5527853929066717</c:v>
                </c:pt>
                <c:pt idx="2133">
                  <c:v>5.5524559156189</c:v>
                </c:pt>
                <c:pt idx="2134">
                  <c:v>5.5606282760662307</c:v>
                </c:pt>
                <c:pt idx="2135">
                  <c:v>5.5602937438410471</c:v>
                </c:pt>
                <c:pt idx="2136">
                  <c:v>5.5684696921894012</c:v>
                </c:pt>
                <c:pt idx="2137">
                  <c:v>5.5681301016732698</c:v>
                </c:pt>
                <c:pt idx="2138">
                  <c:v>5.5763096297788648</c:v>
                </c:pt>
                <c:pt idx="2139">
                  <c:v>5.5759649776361551</c:v>
                </c:pt>
                <c:pt idx="2140">
                  <c:v>5.5841480773681997</c:v>
                </c:pt>
                <c:pt idx="2141">
                  <c:v>5.5837983602811549</c:v>
                </c:pt>
                <c:pt idx="2142">
                  <c:v>5.5919850235218398</c:v>
                </c:pt>
                <c:pt idx="2143">
                  <c:v>5.5916302381905458</c:v>
                </c:pt>
                <c:pt idx="2144">
                  <c:v>5.5998204568350438</c:v>
                </c:pt>
                <c:pt idx="2145">
                  <c:v>5.5994605999773981</c:v>
                </c:pt>
                <c:pt idx="2146">
                  <c:v>5.6076543659338531</c:v>
                </c:pt>
                <c:pt idx="2147">
                  <c:v>5.6072894342855379</c:v>
                </c:pt>
                <c:pt idx="2148">
                  <c:v>5.6154867394750596</c:v>
                </c:pt>
                <c:pt idx="2149">
                  <c:v>5.615116729789503</c:v>
                </c:pt>
                <c:pt idx="2150">
                  <c:v>5.6233175661461736</c:v>
                </c:pt>
                <c:pt idx="2151">
                  <c:v>5.6229424751945247</c:v>
                </c:pt>
                <c:pt idx="2152">
                  <c:v>5.6311468346653744</c:v>
                </c:pt>
                <c:pt idx="2153">
                  <c:v>5.6307666592364738</c:v>
                </c:pt>
                <c:pt idx="2154">
                  <c:v>5.6389745337814894</c:v>
                </c:pt>
                <c:pt idx="2155">
                  <c:v>5.6385892706818348</c:v>
                </c:pt>
                <c:pt idx="2156">
                  <c:v>5.6468006522739493</c:v>
                </c:pt>
                <c:pt idx="2157">
                  <c:v>5.6464102983276625</c:v>
                </c:pt>
                <c:pt idx="2158">
                  <c:v>5.6546251789527551</c:v>
                </c:pt>
                <c:pt idx="2159">
                  <c:v>5.6542297310015552</c:v>
                </c:pt>
                <c:pt idx="2160">
                  <c:v>5.662448102658435</c:v>
                </c:pt>
                <c:pt idx="2161">
                  <c:v>5.662047557561606</c:v>
                </c:pt>
                <c:pt idx="2162">
                  <c:v>5.6702694122620176</c:v>
                </c:pt>
                <c:pt idx="2163">
                  <c:v>5.6698637668963796</c:v>
                </c:pt>
                <c:pt idx="2164">
                  <c:v>5.6780890966649906</c:v>
                </c:pt>
                <c:pt idx="2165">
                  <c:v>5.6776783479248634</c:v>
                </c:pt>
                <c:pt idx="2166">
                  <c:v>5.6859071447992591</c:v>
                </c:pt>
                <c:pt idx="2167">
                  <c:v>5.6854912895964391</c:v>
                </c:pt>
                <c:pt idx="2168">
                  <c:v>5.6937235456271198</c:v>
                </c:pt>
                <c:pt idx="2169">
                  <c:v>5.6933025808908386</c:v>
                </c:pt>
                <c:pt idx="2170">
                  <c:v>5.7015382881412124</c:v>
                </c:pt>
                <c:pt idx="2171">
                  <c:v>5.701112210818116</c:v>
                </c:pt>
                <c:pt idx="2172">
                  <c:v>5.7093513613644893</c:v>
                </c:pt>
                <c:pt idx="2173">
                  <c:v>5.7089201684186026</c:v>
                </c:pt>
                <c:pt idx="2174">
                  <c:v>5.717162754350178</c:v>
                </c:pt>
                <c:pt idx="2175">
                  <c:v>5.7167264427628739</c:v>
                </c:pt>
                <c:pt idx="2176">
                  <c:v>5.7249724561817423</c:v>
                </c:pt>
                <c:pt idx="2177">
                  <c:v>5.7245310229517106</c:v>
                </c:pt>
                <c:pt idx="2178">
                  <c:v>5.7327804559728488</c:v>
                </c:pt>
                <c:pt idx="2179">
                  <c:v>5.7323338981160603</c:v>
                </c:pt>
                <c:pt idx="2180">
                  <c:v>5.7405867428673183</c:v>
                </c:pt>
                <c:pt idx="2181">
                  <c:v>5.7401350574170085</c:v>
                </c:pt>
                <c:pt idx="2182">
                  <c:v>5.7483913060391068</c:v>
                </c:pt>
                <c:pt idx="2183">
                  <c:v>5.7479344900457292</c:v>
                </c:pt>
                <c:pt idx="2184">
                  <c:v>5.7561941346922509</c:v>
                </c:pt>
                <c:pt idx="2185">
                  <c:v>5.7557321852234544</c:v>
                </c:pt>
                <c:pt idx="2186">
                  <c:v>5.7639952180608436</c:v>
                </c:pt>
                <c:pt idx="2187">
                  <c:v>5.7635281322014364</c:v>
                </c:pt>
                <c:pt idx="2188">
                  <c:v>5.7717945454089836</c:v>
                </c:pt>
                <c:pt idx="2189">
                  <c:v>5.7713223202609072</c:v>
                </c:pt>
                <c:pt idx="2190">
                  <c:v>5.7795921060307478</c:v>
                </c:pt>
                <c:pt idx="2191">
                  <c:v>5.7791147387130453</c:v>
                </c:pt>
                <c:pt idx="2192">
                  <c:v>5.7873878892501525</c:v>
                </c:pt>
                <c:pt idx="2193">
                  <c:v>5.7869053768989298</c:v>
                </c:pt>
                <c:pt idx="2194">
                  <c:v>5.7951818844211056</c:v>
                </c:pt>
                <c:pt idx="2195">
                  <c:v>5.7946942241895139</c:v>
                </c:pt>
                <c:pt idx="2196">
                  <c:v>5.8029740809273838</c:v>
                </c:pt>
                <c:pt idx="2197">
                  <c:v>5.8024812699855755</c:v>
                </c:pt>
                <c:pt idx="2198">
                  <c:v>5.8107644681825859</c:v>
                </c:pt>
                <c:pt idx="2199">
                  <c:v>5.810266503717691</c:v>
                </c:pt>
                <c:pt idx="2200">
                  <c:v>5.8185530356300914</c:v>
                </c:pt>
                <c:pt idx="2201">
                  <c:v>5.8180499148461848</c:v>
                </c:pt>
                <c:pt idx="2202">
                  <c:v>5.8263397727430331</c:v>
                </c:pt>
                <c:pt idx="2203">
                  <c:v>5.825831492861103</c:v>
                </c:pt>
                <c:pt idx="2204">
                  <c:v>5.8341246690242468</c:v>
                </c:pt>
                <c:pt idx="2205">
                  <c:v>5.8336112272821641</c:v>
                </c:pt>
                <c:pt idx="2206">
                  <c:v>5.8419077140062434</c:v>
                </c:pt>
                <c:pt idx="2207">
                  <c:v>5.8413891076587321</c:v>
                </c:pt>
                <c:pt idx="2208">
                  <c:v>5.8496888972511671</c:v>
                </c:pt>
                <c:pt idx="2209">
                  <c:v>5.849165123569767</c:v>
                </c:pt>
                <c:pt idx="2210">
                  <c:v>5.8574682083507508</c:v>
                </c:pt>
                <c:pt idx="2211">
                  <c:v>5.8569392646237963</c:v>
                </c:pt>
                <c:pt idx="2212">
                  <c:v>5.8652456369262911</c:v>
                </c:pt>
                <c:pt idx="2213">
                  <c:v>5.8647115204588687</c:v>
                </c:pt>
                <c:pt idx="2214">
                  <c:v>5.873021172628591</c:v>
                </c:pt>
                <c:pt idx="2215">
                  <c:v>5.8724818807425212</c:v>
                </c:pt>
                <c:pt idx="2216">
                  <c:v>5.8807948051379402</c:v>
                </c:pt>
                <c:pt idx="2217">
                  <c:v>5.880250335171735</c:v>
                </c:pt>
                <c:pt idx="2218">
                  <c:v>5.8885665241640677</c:v>
                </c:pt>
                <c:pt idx="2219">
                  <c:v>5.888016873472905</c:v>
                </c:pt>
                <c:pt idx="2220">
                  <c:v>5.8963363194461005</c:v>
                </c:pt>
                <c:pt idx="2221">
                  <c:v>5.8957814854017929</c:v>
                </c:pt>
                <c:pt idx="2222">
                  <c:v>5.9041041807525314</c:v>
                </c:pt>
                <c:pt idx="2223">
                  <c:v>5.9035441607434951</c:v>
                </c:pt>
                <c:pt idx="2224">
                  <c:v>5.9118700978811756</c:v>
                </c:pt>
                <c:pt idx="2225">
                  <c:v>5.9113048893123947</c:v>
                </c:pt>
                <c:pt idx="2226">
                  <c:v>5.9196340606591296</c:v>
                </c:pt>
                <c:pt idx="2227">
                  <c:v>5.9190636609521334</c:v>
                </c:pt>
                <c:pt idx="2228">
                  <c:v>5.9273960589427439</c:v>
                </c:pt>
                <c:pt idx="2229">
                  <c:v>5.9268204655355676</c:v>
                </c:pt>
                <c:pt idx="2230">
                  <c:v>5.9351560826175671</c:v>
                </c:pt>
                <c:pt idx="2231">
                  <c:v>5.9345752929647277</c:v>
                </c:pt>
                <c:pt idx="2232">
                  <c:v>5.9429141215983208</c:v>
                </c:pt>
                <c:pt idx="2233">
                  <c:v>5.9423281331707809</c:v>
                </c:pt>
                <c:pt idx="2234">
                  <c:v>5.950670165828857</c:v>
                </c:pt>
                <c:pt idx="2235">
                  <c:v>5.9500789761139936</c:v>
                </c:pt>
                <c:pt idx="2236">
                  <c:v>5.9584242052821095</c:v>
                </c:pt>
                <c:pt idx="2237">
                  <c:v>5.9578278117836918</c:v>
                </c:pt>
                <c:pt idx="2238">
                  <c:v>5.9661762299600749</c:v>
                </c:pt>
                <c:pt idx="2239">
                  <c:v>5.9655746301982164</c:v>
                </c:pt>
                <c:pt idx="2240">
                  <c:v>5.9739262298937472</c:v>
                </c:pt>
                <c:pt idx="2241">
                  <c:v>5.9733194214048915</c:v>
                </c:pt>
                <c:pt idx="2242">
                  <c:v>5.9816741951431016</c:v>
                </c:pt>
                <c:pt idx="2243">
                  <c:v>5.981062175479984</c:v>
                </c:pt>
                <c:pt idx="2244">
                  <c:v>5.9894201157970421</c:v>
                </c:pt>
                <c:pt idx="2245">
                  <c:v>5.9888028825286579</c:v>
                </c:pt>
                <c:pt idx="2246">
                  <c:v>5.997163981973368</c:v>
                </c:pt>
                <c:pt idx="2247">
                  <c:v>5.9965415326849421</c:v>
                </c:pt>
                <c:pt idx="2248">
                  <c:v>6.0049057838187307</c:v>
                </c:pt>
                <c:pt idx="2249">
                  <c:v>6.0042781161116867</c:v>
                </c:pt>
                <c:pt idx="2250">
                  <c:v>6.0126455115085955</c:v>
                </c:pt>
                <c:pt idx="2251">
                  <c:v>6.0120126230005244</c:v>
                </c:pt>
                <c:pt idx="2252">
                  <c:v>6.0203831552472016</c:v>
                </c:pt>
                <c:pt idx="2253">
                  <c:v>6.0197450435718327</c:v>
                </c:pt>
                <c:pt idx="2254">
                  <c:v>6.0281187052675245</c:v>
                </c:pt>
                <c:pt idx="2255">
                  <c:v>6.0274753680746951</c:v>
                </c:pt>
                <c:pt idx="2256">
                  <c:v>6.0358521518312349</c:v>
                </c:pt>
                <c:pt idx="2257">
                  <c:v>6.0352035867868512</c:v>
                </c:pt>
                <c:pt idx="2258">
                  <c:v>6.0435834852286572</c:v>
                </c:pt>
                <c:pt idx="2259">
                  <c:v>6.0429296900146729</c:v>
                </c:pt>
                <c:pt idx="2260">
                  <c:v>6.0513126957787327</c:v>
                </c:pt>
                <c:pt idx="2261">
                  <c:v>6.0506536680931164</c:v>
                </c:pt>
                <c:pt idx="2262">
                  <c:v>6.0590397738289807</c:v>
                </c:pt>
                <c:pt idx="2263">
                  <c:v>6.0583755113856759</c:v>
                </c:pt>
                <c:pt idx="2264">
                  <c:v>6.0667647097554482</c:v>
                </c:pt>
                <c:pt idx="2265">
                  <c:v>6.0660952102843577</c:v>
                </c:pt>
                <c:pt idx="2266">
                  <c:v>6.0744874939626916</c:v>
                </c:pt>
                <c:pt idx="2267">
                  <c:v>6.0738127552096302</c:v>
                </c:pt>
                <c:pt idx="2268">
                  <c:v>6.0822081168837094</c:v>
                </c:pt>
                <c:pt idx="2269">
                  <c:v>6.0815281366103866</c:v>
                </c:pt>
                <c:pt idx="2270">
                  <c:v>6.0899265689799265</c:v>
                </c:pt>
                <c:pt idx="2271">
                  <c:v>6.0892413449639058</c:v>
                </c:pt>
                <c:pt idx="2272">
                  <c:v>6.0976428407411394</c:v>
                </c:pt>
                <c:pt idx="2273">
                  <c:v>6.0969523707758118</c:v>
                </c:pt>
                <c:pt idx="2274">
                  <c:v>6.1053569226854796</c:v>
                </c:pt>
                <c:pt idx="2275">
                  <c:v>6.1046612045800357</c:v>
                </c:pt>
                <c:pt idx="2276">
                  <c:v>6.1130688053593776</c:v>
                </c:pt>
                <c:pt idx="2277">
                  <c:v>6.1123678369387653</c:v>
                </c:pt>
                <c:pt idx="2278">
                  <c:v>6.1207784793375177</c:v>
                </c:pt>
                <c:pt idx="2279">
                  <c:v>6.1200722584424243</c:v>
                </c:pt>
                <c:pt idx="2280">
                  <c:v>6.1284859352227983</c:v>
                </c:pt>
                <c:pt idx="2281">
                  <c:v>6.127774459709614</c:v>
                </c:pt>
                <c:pt idx="2282">
                  <c:v>6.1361911636462958</c:v>
                </c:pt>
                <c:pt idx="2283">
                  <c:v>6.1354744313870793</c:v>
                </c:pt>
                <c:pt idx="2284">
                  <c:v>6.143894155267219</c:v>
                </c:pt>
                <c:pt idx="2285">
                  <c:v>6.1431721641496733</c:v>
                </c:pt>
                <c:pt idx="2286">
                  <c:v>6.1515949007728725</c:v>
                </c:pt>
                <c:pt idx="2287">
                  <c:v>6.1508676487003102</c:v>
                </c:pt>
                <c:pt idx="2288">
                  <c:v>6.1592933908786147</c:v>
                </c:pt>
                <c:pt idx="2289">
                  <c:v>6.1585608757699264</c:v>
                </c:pt>
                <c:pt idx="2290">
                  <c:v>6.1669896163278173</c:v>
                </c:pt>
                <c:pt idx="2291">
                  <c:v>6.1662518361174437</c:v>
                </c:pt>
                <c:pt idx="2292">
                  <c:v>6.174683567891825</c:v>
                </c:pt>
                <c:pt idx="2293">
                  <c:v>6.1739405205297224</c:v>
                </c:pt>
                <c:pt idx="2294">
                  <c:v>6.1823752363699169</c:v>
                </c:pt>
                <c:pt idx="2295">
                  <c:v>6.181626919821527</c:v>
                </c:pt>
                <c:pt idx="2296">
                  <c:v>6.1900646125892616</c:v>
                </c:pt>
                <c:pt idx="2297">
                  <c:v>6.1893110248354848</c:v>
                </c:pt>
                <c:pt idx="2298">
                  <c:v>6.1977516874048808</c:v>
                </c:pt>
                <c:pt idx="2299">
                  <c:v>6.1969928264420409</c:v>
                </c:pt>
                <c:pt idx="2300">
                  <c:v>6.2054364516996063</c:v>
                </c:pt>
                <c:pt idx="2301">
                  <c:v>6.2046723155394208</c:v>
                </c:pt>
                <c:pt idx="2302">
                  <c:v>6.2131188963840422</c:v>
                </c:pt>
                <c:pt idx="2303">
                  <c:v>6.2123494830535924</c:v>
                </c:pt>
                <c:pt idx="2304">
                  <c:v>6.2207990123965207</c:v>
                </c:pt>
                <c:pt idx="2305">
                  <c:v>6.2200243199382177</c:v>
                </c:pt>
                <c:pt idx="2306">
                  <c:v>6.2284767907030618</c:v>
                </c:pt>
                <c:pt idx="2307">
                  <c:v>6.227696817174623</c:v>
                </c:pt>
                <c:pt idx="2308">
                  <c:v>6.2361522222973385</c:v>
                </c:pt>
                <c:pt idx="2309">
                  <c:v>6.2353669657717443</c:v>
                </c:pt>
                <c:pt idx="2310">
                  <c:v>6.2438252982006226</c:v>
                </c:pt>
                <c:pt idx="2311">
                  <c:v>6.2430347567661038</c:v>
                </c:pt>
                <c:pt idx="2312">
                  <c:v>6.2514960094617624</c:v>
                </c:pt>
                <c:pt idx="2313">
                  <c:v>6.2507001812217498</c:v>
                </c:pt>
                <c:pt idx="2314">
                  <c:v>6.2591643471571263</c:v>
                </c:pt>
                <c:pt idx="2315">
                  <c:v>6.2583632302302314</c:v>
                </c:pt>
                <c:pt idx="2316">
                  <c:v>6.2668303023905665</c:v>
                </c:pt>
                <c:pt idx="2317">
                  <c:v>6.2660238949105498</c:v>
                </c:pt>
                <c:pt idx="2318">
                  <c:v>6.2744938662933825</c:v>
                </c:pt>
                <c:pt idx="2319">
                  <c:v>6.2736821664091185</c:v>
                </c:pt>
                <c:pt idx="2320">
                  <c:v>6.282155030024275</c:v>
                </c:pt>
                <c:pt idx="2321">
                  <c:v>6.2813380358997248</c:v>
                </c:pt>
                <c:pt idx="2322">
                  <c:v>6.289813784769307</c:v>
                </c:pt>
                <c:pt idx="2323">
                  <c:v>6.2889914945834882</c:v>
                </c:pt>
                <c:pt idx="2324">
                  <c:v>6.2974701217418598</c:v>
                </c:pt>
                <c:pt idx="2325">
                  <c:v>6.296642533688817</c:v>
                </c:pt>
                <c:pt idx="2326">
                  <c:v>6.3051240321826025</c:v>
                </c:pt>
                <c:pt idx="2327">
                  <c:v>6.3042911444713683</c:v>
                </c:pt>
                <c:pt idx="2328">
                  <c:v>6.3127755073594329</c:v>
                </c:pt>
                <c:pt idx="2329">
                  <c:v>6.3119373182140084</c:v>
                </c:pt>
                <c:pt idx="2330">
                  <c:v>6.3204245385674556</c:v>
                </c:pt>
                <c:pt idx="2331">
                  <c:v>6.3195810462267703</c:v>
                </c:pt>
                <c:pt idx="2332">
                  <c:v>6.3280711171289292</c:v>
                </c:pt>
                <c:pt idx="2333">
                  <c:v>6.3272223198468147</c:v>
                </c:pt>
                <c:pt idx="2334">
                  <c:v>6.3357152343932226</c:v>
                </c:pt>
                <c:pt idx="2335">
                  <c:v>6.3348611304383837</c:v>
                </c:pt>
                <c:pt idx="2336">
                  <c:v>6.3433568817367867</c:v>
                </c:pt>
                <c:pt idx="2337">
                  <c:v>6.3424974693927689</c:v>
                </c:pt>
                <c:pt idx="2338">
                  <c:v>6.3509960505631016</c:v>
                </c:pt>
                <c:pt idx="2339">
                  <c:v>6.3501313281282581</c:v>
                </c:pt>
                <c:pt idx="2340">
                  <c:v>6.3586327323026399</c:v>
                </c:pt>
                <c:pt idx="2341">
                  <c:v>6.3577626980901032</c:v>
                </c:pt>
                <c:pt idx="2342">
                  <c:v>6.3662669184128244</c:v>
                </c:pt>
                <c:pt idx="2343">
                  <c:v>6.3653915707504769</c:v>
                </c:pt>
                <c:pt idx="2344">
                  <c:v>6.3738986003779896</c:v>
                </c:pt>
                <c:pt idx="2345">
                  <c:v>6.3730179376084335</c:v>
                </c:pt>
                <c:pt idx="2346">
                  <c:v>6.3815277697093356</c:v>
                </c:pt>
                <c:pt idx="2347">
                  <c:v>6.38064179018986</c:v>
                </c:pt>
                <c:pt idx="2348">
                  <c:v>6.3891544179448934</c:v>
                </c:pt>
                <c:pt idx="2349">
                  <c:v>6.3882631200474398</c:v>
                </c:pt>
                <c:pt idx="2350">
                  <c:v>6.3967785366494763</c:v>
                </c:pt>
                <c:pt idx="2351">
                  <c:v>6.3958819187606162</c:v>
                </c:pt>
                <c:pt idx="2352">
                  <c:v>6.4044001174146379</c:v>
                </c:pt>
                <c:pt idx="2353">
                  <c:v>6.4034981779355391</c:v>
                </c:pt>
                <c:pt idx="2354">
                  <c:v>6.4120191518586429</c:v>
                </c:pt>
                <c:pt idx="2355">
                  <c:v>6.4111118892050385</c:v>
                </c:pt>
                <c:pt idx="2356">
                  <c:v>6.4196356316264147</c:v>
                </c:pt>
                <c:pt idx="2357">
                  <c:v>6.4187230442285719</c:v>
                </c:pt>
                <c:pt idx="2358">
                  <c:v>6.4272495483894936</c:v>
                </c:pt>
                <c:pt idx="2359">
                  <c:v>6.4263316346921844</c:v>
                </c:pt>
                <c:pt idx="2360">
                  <c:v>6.4348608938460012</c:v>
                </c:pt>
                <c:pt idx="2361">
                  <c:v>6.4339376523084715</c:v>
                </c:pt>
                <c:pt idx="2362">
                  <c:v>6.4424696597205946</c:v>
                </c:pt>
                <c:pt idx="2363">
                  <c:v>6.4415410888165345</c:v>
                </c:pt>
                <c:pt idx="2364">
                  <c:v>6.4500758377644276</c:v>
                </c:pt>
                <c:pt idx="2365">
                  <c:v>6.4491419359819417</c:v>
                </c:pt>
                <c:pt idx="2366">
                  <c:v>6.4576794197551113</c:v>
                </c:pt>
                <c:pt idx="2367">
                  <c:v>6.4567401855966837</c:v>
                </c:pt>
                <c:pt idx="2368">
                  <c:v>6.4652803974966622</c:v>
                </c:pt>
                <c:pt idx="2369">
                  <c:v>6.4643358294791318</c:v>
                </c:pt>
                <c:pt idx="2370">
                  <c:v>6.4728787628194757</c:v>
                </c:pt>
                <c:pt idx="2371">
                  <c:v>6.4719288594740005</c:v>
                </c:pt>
                <c:pt idx="2372">
                  <c:v>6.4804745075802677</c:v>
                </c:pt>
                <c:pt idx="2373">
                  <c:v>6.4795192674523046</c:v>
                </c:pt>
                <c:pt idx="2374">
                  <c:v>6.48806762366205</c:v>
                </c:pt>
                <c:pt idx="2375">
                  <c:v>6.4871070453113093</c:v>
                </c:pt>
                <c:pt idx="2376">
                  <c:v>6.4956581029740779</c:v>
                </c:pt>
                <c:pt idx="2377">
                  <c:v>6.4946921849745065</c:v>
                </c:pt>
                <c:pt idx="2378">
                  <c:v>6.5032459374518137</c:v>
                </c:pt>
                <c:pt idx="2379">
                  <c:v>6.5022746783915535</c:v>
                </c:pt>
                <c:pt idx="2380">
                  <c:v>6.5108311190568777</c:v>
                </c:pt>
                <c:pt idx="2381">
                  <c:v>6.5098545175382467</c:v>
                </c:pt>
                <c:pt idx="2382">
                  <c:v>6.5184136397770134</c:v>
                </c:pt>
                <c:pt idx="2383">
                  <c:v>6.5174316944164703</c:v>
                </c:pt>
                <c:pt idx="2384">
                  <c:v>6.5259934916260489</c:v>
                </c:pt>
                <c:pt idx="2385">
                  <c:v>6.5250062010541576</c:v>
                </c:pt>
                <c:pt idx="2386">
                  <c:v>6.533570666643846</c:v>
                </c:pt>
                <c:pt idx="2387">
                  <c:v>6.5325780295052525</c:v>
                </c:pt>
                <c:pt idx="2388">
                  <c:v>6.5411451568962642</c:v>
                </c:pt>
                <c:pt idx="2389">
                  <c:v>6.5401471718496635</c:v>
                </c:pt>
                <c:pt idx="2390">
                  <c:v>6.5487169544751147</c:v>
                </c:pt>
                <c:pt idx="2391">
                  <c:v>6.5477136201932256</c:v>
                </c:pt>
                <c:pt idx="2392">
                  <c:v>6.5562860514981285</c:v>
                </c:pt>
                <c:pt idx="2393">
                  <c:v>6.5552773666676538</c:v>
                </c:pt>
                <c:pt idx="2394">
                  <c:v>6.5638524401089038</c:v>
                </c:pt>
                <c:pt idx="2395">
                  <c:v>6.5628384034305061</c:v>
                </c:pt>
                <c:pt idx="2396">
                  <c:v>6.5714161124768671</c:v>
                </c:pt>
                <c:pt idx="2397">
                  <c:v>6.5703967226651399</c:v>
                </c:pt>
                <c:pt idx="2398">
                  <c:v>6.5789770607972375</c:v>
                </c:pt>
                <c:pt idx="2399">
                  <c:v>6.5779523165806735</c:v>
                </c:pt>
                <c:pt idx="2400">
                  <c:v>6.5865352772909747</c:v>
                </c:pt>
                <c:pt idx="2401">
                  <c:v>6.5855051774119344</c:v>
                </c:pt>
                <c:pt idx="2402">
                  <c:v>6.5940907542047471</c:v>
                </c:pt>
                <c:pt idx="2403">
                  <c:v>6.593055297419431</c:v>
                </c:pt>
                <c:pt idx="2404">
                  <c:v>6.601643483810884</c:v>
                </c:pt>
                <c:pt idx="2405">
                  <c:v>6.6006026688892989</c:v>
                </c:pt>
                <c:pt idx="2406">
                  <c:v>6.6091934584073364</c:v>
                </c:pt>
                <c:pt idx="2407">
                  <c:v>6.6081472841332696</c:v>
                </c:pt>
                <c:pt idx="2408">
                  <c:v>6.6167406703176344</c:v>
                </c:pt>
                <c:pt idx="2409">
                  <c:v>6.6156891354886236</c:v>
                </c:pt>
                <c:pt idx="2410">
                  <c:v>6.6242851118908463</c:v>
                </c:pt>
                <c:pt idx="2411">
                  <c:v>6.623228215318143</c:v>
                </c:pt>
                <c:pt idx="2412">
                  <c:v>6.6318267755015308</c:v>
                </c:pt>
                <c:pt idx="2413">
                  <c:v>6.6307645160100828</c:v>
                </c:pt>
                <c:pt idx="2414">
                  <c:v>6.6393656535497065</c:v>
                </c:pt>
                <c:pt idx="2415">
                  <c:v>6.638298029978114</c:v>
                </c:pt>
                <c:pt idx="2416">
                  <c:v>6.6469017384608016</c:v>
                </c:pt>
                <c:pt idx="2417">
                  <c:v>6.6458287496612964</c:v>
                </c:pt>
                <c:pt idx="2418">
                  <c:v>6.6544350226856137</c:v>
                </c:pt>
                <c:pt idx="2419">
                  <c:v>6.6533566675240259</c:v>
                </c:pt>
                <c:pt idx="2420">
                  <c:v>6.6619654987002699</c:v>
                </c:pt>
                <c:pt idx="2421">
                  <c:v>6.6608817760560015</c:v>
                </c:pt>
                <c:pt idx="2422">
                  <c:v>6.6694931590061817</c:v>
                </c:pt>
                <c:pt idx="2423">
                  <c:v>6.6684040677721699</c:v>
                </c:pt>
                <c:pt idx="2424">
                  <c:v>6.677017996130008</c:v>
                </c:pt>
                <c:pt idx="2425">
                  <c:v>6.6759235352127027</c:v>
                </c:pt>
                <c:pt idx="2426">
                  <c:v>6.6845400026236064</c:v>
                </c:pt>
                <c:pt idx="2427">
                  <c:v>6.6834401709429372</c:v>
                </c:pt>
                <c:pt idx="2428">
                  <c:v>6.6920591710640007</c:v>
                </c:pt>
                <c:pt idx="2429">
                  <c:v>6.6909539675533427</c:v>
                </c:pt>
                <c:pt idx="2430">
                  <c:v>6.6995754940533274</c:v>
                </c:pt>
                <c:pt idx="2431">
                  <c:v>6.6984649176594839</c:v>
                </c:pt>
                <c:pt idx="2432">
                  <c:v>6.7070889642188067</c:v>
                </c:pt>
                <c:pt idx="2433">
                  <c:v>6.7059730139019642</c:v>
                </c:pt>
                <c:pt idx="2434">
                  <c:v>6.7145995742126861</c:v>
                </c:pt>
                <c:pt idx="2435">
                  <c:v>6.7134782489463971</c:v>
                </c:pt>
                <c:pt idx="2436">
                  <c:v>6.7221073167122141</c:v>
                </c:pt>
                <c:pt idx="2437">
                  <c:v>6.7209806154833593</c:v>
                </c:pt>
                <c:pt idx="2438">
                  <c:v>6.7296121844195849</c:v>
                </c:pt>
                <c:pt idx="2439">
                  <c:v>6.7284801062283499</c:v>
                </c:pt>
                <c:pt idx="2440">
                  <c:v>6.7371141700619086</c:v>
                </c:pt>
                <c:pt idx="2441">
                  <c:v>6.7359767139217448</c:v>
                </c:pt>
                <c:pt idx="2442">
                  <c:v>6.7446132663911564</c:v>
                </c:pt>
                <c:pt idx="2443">
                  <c:v>6.7434704313287614</c:v>
                </c:pt>
                <c:pt idx="2444">
                  <c:v>6.7521094661841294</c:v>
                </c:pt>
                <c:pt idx="2445">
                  <c:v>6.7509612512394126</c:v>
                </c:pt>
                <c:pt idx="2446">
                  <c:v>6.7596027622424097</c:v>
                </c:pt>
                <c:pt idx="2447">
                  <c:v>6.7584491664684645</c:v>
                </c:pt>
                <c:pt idx="2448">
                  <c:v>6.7670931473923241</c:v>
                </c:pt>
                <c:pt idx="2449">
                  <c:v>6.7659341698553987</c:v>
                </c:pt>
                <c:pt idx="2450">
                  <c:v>6.7745806144848979</c:v>
                </c:pt>
                <c:pt idx="2451">
                  <c:v>6.773416254264359</c:v>
                </c:pt>
                <c:pt idx="2452">
                  <c:v>6.7820651563958174</c:v>
                </c:pt>
                <c:pt idx="2453">
                  <c:v>6.7808954125841305</c:v>
                </c:pt>
                <c:pt idx="2454">
                  <c:v>6.7895467660253797</c:v>
                </c:pt>
                <c:pt idx="2455">
                  <c:v>6.7883716377280745</c:v>
                </c:pt>
                <c:pt idx="2456">
                  <c:v>6.797025436298461</c:v>
                </c:pt>
                <c:pt idx="2457">
                  <c:v>6.7958449226341049</c:v>
                </c:pt>
                <c:pt idx="2458">
                  <c:v>6.804501160164472</c:v>
                </c:pt>
                <c:pt idx="2459">
                  <c:v>6.8033152602646307</c:v>
                </c:pt>
                <c:pt idx="2460">
                  <c:v>6.8119739305973042</c:v>
                </c:pt>
                <c:pt idx="2461">
                  <c:v>6.8107826436065322</c:v>
                </c:pt>
                <c:pt idx="2462">
                  <c:v>6.8194437405953119</c:v>
                </c:pt>
                <c:pt idx="2463">
                  <c:v>6.8182470656711009</c:v>
                </c:pt>
                <c:pt idx="2464">
                  <c:v>6.8269105831812453</c:v>
                </c:pt>
                <c:pt idx="2465">
                  <c:v>6.8257085194940093</c:v>
                </c:pt>
                <c:pt idx="2466">
                  <c:v>6.8343744514022235</c:v>
                </c:pt>
                <c:pt idx="2467">
                  <c:v>6.8331669981352636</c:v>
                </c:pt>
                <c:pt idx="2468">
                  <c:v>6.8418353383296893</c:v>
                </c:pt>
                <c:pt idx="2469">
                  <c:v>6.8406224946791676</c:v>
                </c:pt>
                <c:pt idx="2470">
                  <c:v>6.8492932370593644</c:v>
                </c:pt>
                <c:pt idx="2471">
                  <c:v>6.8480750022342729</c:v>
                </c:pt>
                <c:pt idx="2472">
                  <c:v>6.8567481407112147</c:v>
                </c:pt>
                <c:pt idx="2473">
                  <c:v>6.8555245139333447</c:v>
                </c:pt>
                <c:pt idx="2474">
                  <c:v>6.864200042429399</c:v>
                </c:pt>
                <c:pt idx="2475">
                  <c:v>6.8629710229333156</c:v>
                </c:pt>
                <c:pt idx="2476">
                  <c:v>6.8716489353822334</c:v>
                </c:pt>
                <c:pt idx="2477">
                  <c:v>6.8704145224152402</c:v>
                </c:pt>
                <c:pt idx="2478">
                  <c:v>6.8790948127621485</c:v>
                </c:pt>
                <c:pt idx="2479">
                  <c:v>6.8778550055842675</c:v>
                </c:pt>
                <c:pt idx="2480">
                  <c:v>6.8865376677856451</c:v>
                </c:pt>
                <c:pt idx="2481">
                  <c:v>6.88529246566958</c:v>
                </c:pt>
                <c:pt idx="2482">
                  <c:v>6.8939774936932574</c:v>
                </c:pt>
                <c:pt idx="2483">
                  <c:v>6.8927268959243655</c:v>
                </c:pt>
                <c:pt idx="2484">
                  <c:v>6.9014142837495021</c:v>
                </c:pt>
                <c:pt idx="2485">
                  <c:v>6.900158289625768</c:v>
                </c:pt>
                <c:pt idx="2486">
                  <c:v>6.9088480312428482</c:v>
                </c:pt>
                <c:pt idx="2487">
                  <c:v>6.9075866400748529</c:v>
                </c:pt>
                <c:pt idx="2488">
                  <c:v>6.9162787294856667</c:v>
                </c:pt>
                <c:pt idx="2489">
                  <c:v>6.9150119405965595</c:v>
                </c:pt>
                <c:pt idx="2490">
                  <c:v>6.9237063718141911</c:v>
                </c:pt>
                <c:pt idx="2491">
                  <c:v>6.9224341845396609</c:v>
                </c:pt>
                <c:pt idx="2492">
                  <c:v>6.9311309515884769</c:v>
                </c:pt>
                <c:pt idx="2493">
                  <c:v>6.9298533652767196</c:v>
                </c:pt>
                <c:pt idx="2494">
                  <c:v>6.9385524621923578</c:v>
                </c:pt>
                <c:pt idx="2495">
                  <c:v>6.9372694762040528</c:v>
                </c:pt>
                <c:pt idx="2496">
                  <c:v>6.945970897033404</c:v>
                </c:pt>
                <c:pt idx="2497">
                  <c:v>6.9446825107416794</c:v>
                </c:pt>
                <c:pt idx="2498">
                  <c:v>6.9533862495428833</c:v>
                </c:pt>
                <c:pt idx="2499">
                  <c:v>6.9520924623332947</c:v>
                </c:pt>
                <c:pt idx="2500">
                  <c:v>6.9607985131757184</c:v>
                </c:pt>
                <c:pt idx="2501">
                  <c:v>6.9594993244462096</c:v>
                </c:pt>
                <c:pt idx="2502">
                  <c:v>6.9682076814104379</c:v>
                </c:pt>
                <c:pt idx="2503">
                  <c:v>6.9669030905713232</c:v>
                </c:pt>
                <c:pt idx="2504">
                  <c:v>6.9756137477491471</c:v>
                </c:pt>
                <c:pt idx="2505">
                  <c:v>6.9743037542230759</c:v>
                </c:pt>
                <c:pt idx="2506">
                  <c:v>6.9830167057174748</c:v>
                </c:pt>
                <c:pt idx="2507">
                  <c:v>6.9817013089394049</c:v>
                </c:pt>
                <c:pt idx="2508">
                  <c:v>6.990416548864542</c:v>
                </c:pt>
                <c:pt idx="2509">
                  <c:v>6.9890957482817049</c:v>
                </c:pt>
                <c:pt idx="2510">
                  <c:v>6.9978132707629088</c:v>
                </c:pt>
                <c:pt idx="2511">
                  <c:v>6.996487065834792</c:v>
                </c:pt>
                <c:pt idx="2512">
                  <c:v>7.0052068650085424</c:v>
                </c:pt>
                <c:pt idx="2513">
                  <c:v>7.0038752552068493</c:v>
                </c:pt>
                <c:pt idx="2514">
                  <c:v>7.0125973252207672</c:v>
                </c:pt>
                <c:pt idx="2515">
                  <c:v>7.0112603100293995</c:v>
                </c:pt>
                <c:pt idx="2516">
                  <c:v>7.0199846450422321</c:v>
                </c:pt>
                <c:pt idx="2517">
                  <c:v>7.0186422239572517</c:v>
                </c:pt>
                <c:pt idx="2518">
                  <c:v>7.0273688181388616</c:v>
                </c:pt>
                <c:pt idx="2519">
                  <c:v>7.0260209906684672</c:v>
                </c:pt>
                <c:pt idx="2520">
                  <c:v>7.0347498381998168</c:v>
                </c:pt>
                <c:pt idx="2521">
                  <c:v>7.0333966038643148</c:v>
                </c:pt>
                <c:pt idx="2522">
                  <c:v>7.0421276989374517</c:v>
                </c:pt>
                <c:pt idx="2523">
                  <c:v>7.040769057269225</c:v>
                </c:pt>
                <c:pt idx="2524">
                  <c:v>7.0495023940872779</c:v>
                </c:pt>
                <c:pt idx="2525">
                  <c:v>7.0481383446307584</c:v>
                </c:pt>
                <c:pt idx="2526">
                  <c:v>7.0568739174079127</c:v>
                </c:pt>
                <c:pt idx="2527">
                  <c:v>7.0555044597195531</c:v>
                </c:pt>
                <c:pt idx="2528">
                  <c:v>7.064242262681045</c:v>
                </c:pt>
                <c:pt idx="2529">
                  <c:v>7.0628673963292936</c:v>
                </c:pt>
                <c:pt idx="2530">
                  <c:v>7.0716074237113933</c:v>
                </c:pt>
                <c:pt idx="2531">
                  <c:v>7.070227148276663</c:v>
                </c:pt>
                <c:pt idx="2532">
                  <c:v>7.0789693943266636</c:v>
                </c:pt>
                <c:pt idx="2533">
                  <c:v>7.0775837094012974</c:v>
                </c:pt>
                <c:pt idx="2534">
                  <c:v>7.0863281683775021</c:v>
                </c:pt>
                <c:pt idx="2535">
                  <c:v>7.0849370735657544</c:v>
                </c:pt>
                <c:pt idx="2536">
                  <c:v>7.0936837397374601</c:v>
                </c:pt>
                <c:pt idx="2537">
                  <c:v>7.0922872346554646</c:v>
                </c:pt>
                <c:pt idx="2538">
                  <c:v>7.1010361023029516</c:v>
                </c:pt>
                <c:pt idx="2539">
                  <c:v>7.0996341865786921</c:v>
                </c:pt>
                <c:pt idx="2540">
                  <c:v>7.1083852499932112</c:v>
                </c:pt>
                <c:pt idx="2541">
                  <c:v>7.1069779232664914</c:v>
                </c:pt>
                <c:pt idx="2542">
                  <c:v>7.1157311767502485</c:v>
                </c:pt>
                <c:pt idx="2543">
                  <c:v>7.1143184386726697</c:v>
                </c:pt>
                <c:pt idx="2544">
                  <c:v>7.1230738765388146</c:v>
                </c:pt>
                <c:pt idx="2545">
                  <c:v>7.1216557267737404</c:v>
                </c:pt>
                <c:pt idx="2546">
                  <c:v>7.1304133433463512</c:v>
                </c:pt>
                <c:pt idx="2547">
                  <c:v>7.128989781568885</c:v>
                </c:pt>
                <c:pt idx="2548">
                  <c:v>7.1377495711829582</c:v>
                </c:pt>
                <c:pt idx="2549">
                  <c:v>7.1363205970799113</c:v>
                </c:pt>
                <c:pt idx="2550">
                  <c:v>7.1450825540813456</c:v>
                </c:pt>
                <c:pt idx="2551">
                  <c:v>7.1436481673512118</c:v>
                </c:pt>
                <c:pt idx="2552">
                  <c:v>7.1524122860967925</c:v>
                </c:pt>
                <c:pt idx="2553">
                  <c:v>7.1509724864497191</c:v>
                </c:pt>
                <c:pt idx="2554">
                  <c:v>7.1597387613071124</c:v>
                </c:pt>
                <c:pt idx="2555">
                  <c:v>7.1582935484648678</c:v>
                </c:pt>
                <c:pt idx="2556">
                  <c:v>7.1670619738126042</c:v>
                </c:pt>
                <c:pt idx="2557">
                  <c:v>7.1656113475085563</c:v>
                </c:pt>
                <c:pt idx="2558">
                  <c:v>7.174381917736012</c:v>
                </c:pt>
                <c:pt idx="2559">
                  <c:v>7.1729258777150982</c:v>
                </c:pt>
                <c:pt idx="2560">
                  <c:v>7.1816985872224866</c:v>
                </c:pt>
                <c:pt idx="2561">
                  <c:v>7.1802371332411843</c:v>
                </c:pt>
                <c:pt idx="2562">
                  <c:v>7.1890119764395415</c:v>
                </c:pt>
                <c:pt idx="2563">
                  <c:v>7.1875451082658399</c:v>
                </c:pt>
                <c:pt idx="2564">
                  <c:v>7.1963220795770164</c:v>
                </c:pt>
                <c:pt idx="2565">
                  <c:v>7.194849796990388</c:v>
                </c:pt>
                <c:pt idx="2566">
                  <c:v>7.2036288908470247</c:v>
                </c:pt>
                <c:pt idx="2567">
                  <c:v>7.2021511936384037</c:v>
                </c:pt>
                <c:pt idx="2568">
                  <c:v>7.2109324044839287</c:v>
                </c:pt>
                <c:pt idx="2569">
                  <c:v>7.2094492924556732</c:v>
                </c:pt>
                <c:pt idx="2570">
                  <c:v>7.218232614744279</c:v>
                </c:pt>
                <c:pt idx="2571">
                  <c:v>7.2167440877101532</c:v>
                </c:pt>
                <c:pt idx="2572">
                  <c:v>7.2255295159067945</c:v>
                </c:pt>
                <c:pt idx="2573">
                  <c:v>7.2240355736919302</c:v>
                </c:pt>
                <c:pt idx="2574">
                  <c:v>7.232823102272298</c:v>
                </c:pt>
                <c:pt idx="2575">
                  <c:v>7.2313237447131753</c:v>
                </c:pt>
                <c:pt idx="2576">
                  <c:v>7.2401133681636969</c:v>
                </c:pt>
                <c:pt idx="2577">
                  <c:v>7.2386085951081132</c:v>
                </c:pt>
                <c:pt idx="2578">
                  <c:v>7.2474003079259255</c:v>
                </c:pt>
                <c:pt idx="2579">
                  <c:v>7.2458901192329694</c:v>
                </c:pt>
                <c:pt idx="2580">
                  <c:v>7.2546839159259138</c:v>
                </c:pt>
                <c:pt idx="2581">
                  <c:v>7.2531683114659335</c:v>
                </c:pt>
                <c:pt idx="2582">
                  <c:v>7.2619641865525413</c:v>
                </c:pt>
                <c:pt idx="2583">
                  <c:v>7.2604431662071214</c:v>
                </c:pt>
                <c:pt idx="2584">
                  <c:v>7.2692411142165971</c:v>
                </c:pt>
                <c:pt idx="2585">
                  <c:v>7.2677146778785282</c:v>
                </c:pt>
                <c:pt idx="2586">
                  <c:v>7.2765146933507374</c:v>
                </c:pt>
                <c:pt idx="2587">
                  <c:v>7.2749828409239896</c:v>
                </c:pt>
                <c:pt idx="2588">
                  <c:v>7.2837849184094487</c:v>
                </c:pt>
                <c:pt idx="2589">
                  <c:v>7.2822476498091433</c:v>
                </c:pt>
                <c:pt idx="2590">
                  <c:v>7.2910517838690003</c:v>
                </c:pt>
                <c:pt idx="2591">
                  <c:v>7.2895090990213838</c:v>
                </c:pt>
                <c:pt idx="2592">
                  <c:v>7.2983152842274093</c:v>
                </c:pt>
                <c:pt idx="2593">
                  <c:v>7.2967671830698242</c:v>
                </c:pt>
                <c:pt idx="2594">
                  <c:v>7.305575414004398</c:v>
                </c:pt>
                <c:pt idx="2595">
                  <c:v>7.3040218964852519</c:v>
                </c:pt>
                <c:pt idx="2596">
                  <c:v>7.3128321677413455</c:v>
                </c:pt>
                <c:pt idx="2597">
                  <c:v>7.3112732338200956</c:v>
                </c:pt>
                <c:pt idx="2598">
                  <c:v>7.3200855400012612</c:v>
                </c:pt>
                <c:pt idx="2599">
                  <c:v>7.3185211896483713</c:v>
                </c:pt>
                <c:pt idx="2600">
                  <c:v>7.3273355253687287</c:v>
                </c:pt>
                <c:pt idx="2601">
                  <c:v>7.3257657585656526</c:v>
                </c:pt>
                <c:pt idx="2602">
                  <c:v>7.3345821184498758</c:v>
                </c:pt>
                <c:pt idx="2603">
                  <c:v>7.3330069351890259</c:v>
                </c:pt>
                <c:pt idx="2604">
                  <c:v>7.3418253138723237</c:v>
                </c:pt>
                <c:pt idx="2605">
                  <c:v>7.3402447141570484</c:v>
                </c:pt>
                <c:pt idx="2606">
                  <c:v>7.3490651062851606</c:v>
                </c:pt>
                <c:pt idx="2607">
                  <c:v>7.3474790901297062</c:v>
                </c:pt>
                <c:pt idx="2608">
                  <c:v>7.3563014903588844</c:v>
                </c:pt>
                <c:pt idx="2609">
                  <c:v>7.3547100577883784</c:v>
                </c:pt>
                <c:pt idx="2610">
                  <c:v>7.3635344607853694</c:v>
                </c:pt>
                <c:pt idx="2611">
                  <c:v>7.3619376118357893</c:v>
                </c:pt>
                <c:pt idx="2612">
                  <c:v>7.3707640122778297</c:v>
                </c:pt>
                <c:pt idx="2613">
                  <c:v>7.3691617469959763</c:v>
                </c:pt>
                <c:pt idx="2614">
                  <c:v>7.3779901395707697</c:v>
                </c:pt>
                <c:pt idx="2615">
                  <c:v>7.3763824580142376</c:v>
                </c:pt>
                <c:pt idx="2616">
                  <c:v>7.3852128374199495</c:v>
                </c:pt>
                <c:pt idx="2617">
                  <c:v>7.3835997396571029</c:v>
                </c:pt>
                <c:pt idx="2618">
                  <c:v>7.3924321006023401</c:v>
                </c:pt>
                <c:pt idx="2619">
                  <c:v>7.3908135867122873</c:v>
                </c:pt>
                <c:pt idx="2620">
                  <c:v>7.3996479239160866</c:v>
                </c:pt>
                <c:pt idx="2621">
                  <c:v>7.3980239939886463</c:v>
                </c:pt>
                <c:pt idx="2622">
                  <c:v>7.4068603021804655</c:v>
                </c:pt>
                <c:pt idx="2623">
                  <c:v>7.4052309563161476</c:v>
                </c:pt>
                <c:pt idx="2624">
                  <c:v>7.4140692302358397</c:v>
                </c:pt>
                <c:pt idx="2625">
                  <c:v>7.4124344685458121</c:v>
                </c:pt>
                <c:pt idx="2626">
                  <c:v>7.421274702943629</c:v>
                </c:pt>
                <c:pt idx="2627">
                  <c:v>7.4196345255496929</c:v>
                </c:pt>
                <c:pt idx="2628">
                  <c:v>7.4284767151862567</c:v>
                </c:pt>
                <c:pt idx="2629">
                  <c:v>7.4268311222208183</c:v>
                </c:pt>
                <c:pt idx="2630">
                  <c:v>7.4356752618671127</c:v>
                </c:pt>
                <c:pt idx="2631">
                  <c:v>7.4340242534731633</c:v>
                </c:pt>
                <c:pt idx="2632">
                  <c:v>7.4428703379105219</c:v>
                </c:pt>
                <c:pt idx="2633">
                  <c:v>7.4412139142416009</c:v>
                </c:pt>
                <c:pt idx="2634">
                  <c:v>7.4500619382616931</c:v>
                </c:pt>
                <c:pt idx="2635">
                  <c:v>7.4484000994818667</c:v>
                </c:pt>
                <c:pt idx="2636">
                  <c:v>7.4572500578866787</c:v>
                </c:pt>
                <c:pt idx="2637">
                  <c:v>7.4555828041705121</c:v>
                </c:pt>
                <c:pt idx="2638">
                  <c:v>7.4644346917723432</c:v>
                </c:pt>
                <c:pt idx="2639">
                  <c:v>7.4627620233048724</c:v>
                </c:pt>
                <c:pt idx="2640">
                  <c:v>7.4716158349263084</c:v>
                </c:pt>
                <c:pt idx="2641">
                  <c:v>7.4699377519030197</c:v>
                </c:pt>
                <c:pt idx="2642">
                  <c:v>7.4787934823769291</c:v>
                </c:pt>
                <c:pt idx="2643">
                  <c:v>7.4771099850037208</c:v>
                </c:pt>
                <c:pt idx="2644">
                  <c:v>7.4859676291732402</c:v>
                </c:pt>
                <c:pt idx="2645">
                  <c:v>7.484278717666407</c:v>
                </c:pt>
                <c:pt idx="2646">
                  <c:v>7.4931382703849225</c:v>
                </c:pt>
                <c:pt idx="2647">
                  <c:v>7.4914439449711239</c:v>
                </c:pt>
                <c:pt idx="2648">
                  <c:v>7.5003054011022581</c:v>
                </c:pt>
                <c:pt idx="2649">
                  <c:v>7.498605662018492</c:v>
                </c:pt>
                <c:pt idx="2650">
                  <c:v>7.5074690164360955</c:v>
                </c:pt>
                <c:pt idx="2651">
                  <c:v>7.5057638639296727</c:v>
                </c:pt>
                <c:pt idx="2652">
                  <c:v>7.5146291115178068</c:v>
                </c:pt>
                <c:pt idx="2653">
                  <c:v>7.5129185458463219</c:v>
                </c:pt>
                <c:pt idx="2654">
                  <c:v>7.5217856814992423</c:v>
                </c:pt>
                <c:pt idx="2655">
                  <c:v>7.5200697029305497</c:v>
                </c:pt>
                <c:pt idx="2656">
                  <c:v>7.5289387215526968</c:v>
                </c:pt>
                <c:pt idx="2657">
                  <c:v>7.5272173303648842</c:v>
                </c:pt>
                <c:pt idx="2658">
                  <c:v>7.5360882268708682</c:v>
                </c:pt>
                <c:pt idx="2659">
                  <c:v>7.5343614233522302</c:v>
                </c:pt>
                <c:pt idx="2660">
                  <c:v>7.5432341926668141</c:v>
                </c:pt>
                <c:pt idx="2661">
                  <c:v>7.5415019771158232</c:v>
                </c:pt>
                <c:pt idx="2662">
                  <c:v>7.5503766141739144</c:v>
                </c:pt>
                <c:pt idx="2663">
                  <c:v>7.5486389868991974</c:v>
                </c:pt>
                <c:pt idx="2664">
                  <c:v>7.5575154866458307</c:v>
                </c:pt>
                <c:pt idx="2665">
                  <c:v>7.5557724479661408</c:v>
                </c:pt>
                <c:pt idx="2666">
                  <c:v>7.5646508053564663</c:v>
                </c:pt>
                <c:pt idx="2667">
                  <c:v>7.5629023556006594</c:v>
                </c:pt>
                <c:pt idx="2668">
                  <c:v>7.5717825655999267</c:v>
                </c:pt>
                <c:pt idx="2669">
                  <c:v>7.570028705106929</c:v>
                </c:pt>
                <c:pt idx="2670">
                  <c:v>7.578910762690473</c:v>
                </c:pt>
                <c:pt idx="2671">
                  <c:v>7.5771514918092642</c:v>
                </c:pt>
                <c:pt idx="2672">
                  <c:v>7.5860353919624917</c:v>
                </c:pt>
                <c:pt idx="2673">
                  <c:v>7.5842707110520697</c:v>
                </c:pt>
                <c:pt idx="2674">
                  <c:v>7.5931564487704497</c:v>
                </c:pt>
                <c:pt idx="2675">
                  <c:v>7.5913863581998076</c:v>
                </c:pt>
                <c:pt idx="2676">
                  <c:v>7.6002739284888516</c:v>
                </c:pt>
                <c:pt idx="2677">
                  <c:v>7.5984984286369572</c:v>
                </c:pt>
                <c:pt idx="2678">
                  <c:v>7.607387826512209</c:v>
                </c:pt>
                <c:pt idx="2679">
                  <c:v>7.605606917767969</c:v>
                </c:pt>
                <c:pt idx="2680">
                  <c:v>7.6144981382549881</c:v>
                </c:pt>
                <c:pt idx="2681">
                  <c:v>7.6127118210172258</c:v>
                </c:pt>
                <c:pt idx="2682">
                  <c:v>7.621604859151577</c:v>
                </c:pt>
                <c:pt idx="2683">
                  <c:v>7.6198131338290116</c:v>
                </c:pt>
                <c:pt idx="2684">
                  <c:v>7.6287079846562484</c:v>
                </c:pt>
                <c:pt idx="2685">
                  <c:v>7.6269108516674606</c:v>
                </c:pt>
                <c:pt idx="2686">
                  <c:v>7.6358075102431124</c:v>
                </c:pt>
                <c:pt idx="2687">
                  <c:v>7.6340049700165231</c:v>
                </c:pt>
                <c:pt idx="2688">
                  <c:v>7.6429034314060811</c:v>
                </c:pt>
                <c:pt idx="2689">
                  <c:v>7.6410954843799281</c:v>
                </c:pt>
                <c:pt idx="2690">
                  <c:v>7.6499957436588302</c:v>
                </c:pt>
                <c:pt idx="2691">
                  <c:v>7.648182390281133</c:v>
                </c:pt>
                <c:pt idx="2692">
                  <c:v>7.6570844425347548</c:v>
                </c:pt>
                <c:pt idx="2693">
                  <c:v>7.6552656832632966</c:v>
                </c:pt>
                <c:pt idx="2694">
                  <c:v>7.6641695235869314</c:v>
                </c:pt>
                <c:pt idx="2695">
                  <c:v>7.662345358889235</c:v>
                </c:pt>
                <c:pt idx="2696">
                  <c:v>7.6712509823880826</c:v>
                </c:pt>
                <c:pt idx="2697">
                  <c:v>7.6694214127413787</c:v>
                </c:pt>
                <c:pt idx="2698">
                  <c:v>7.6783288145305315</c:v>
                </c:pt>
                <c:pt idx="2699">
                  <c:v>7.676493840421732</c:v>
                </c:pt>
                <c:pt idx="2700">
                  <c:v>7.6854030156261608</c:v>
                </c:pt>
                <c:pt idx="2701">
                  <c:v>7.6835626375518391</c:v>
                </c:pt>
                <c:pt idx="2702">
                  <c:v>7.6924735813063823</c:v>
                </c:pt>
                <c:pt idx="2703">
                  <c:v>7.6906277997727432</c:v>
                </c:pt>
                <c:pt idx="2704">
                  <c:v>7.6995405072220855</c:v>
                </c:pt>
                <c:pt idx="2705">
                  <c:v>7.6976893227449432</c:v>
                </c:pt>
                <c:pt idx="2706">
                  <c:v>7.7066037890436103</c:v>
                </c:pt>
                <c:pt idx="2707">
                  <c:v>7.704747202148357</c:v>
                </c:pt>
                <c:pt idx="2708">
                  <c:v>7.7136634224606961</c:v>
                </c:pt>
                <c:pt idx="2709">
                  <c:v>7.7118014336822851</c:v>
                </c:pt>
                <c:pt idx="2710">
                  <c:v>7.7207194031824509</c:v>
                </c:pt>
                <c:pt idx="2711">
                  <c:v>7.7188520130653613</c:v>
                </c:pt>
                <c:pt idx="2712">
                  <c:v>7.7277717269373074</c:v>
                </c:pt>
                <c:pt idx="2713">
                  <c:v>7.7258989360355246</c:v>
                </c:pt>
                <c:pt idx="2714">
                  <c:v>7.7348203894729854</c:v>
                </c:pt>
                <c:pt idx="2715">
                  <c:v>7.7329421983499733</c:v>
                </c:pt>
                <c:pt idx="2716">
                  <c:v>7.7418653865564497</c:v>
                </c:pt>
                <c:pt idx="2717">
                  <c:v>7.7399817957851278</c:v>
                </c:pt>
                <c:pt idx="2718">
                  <c:v>7.7489067139738728</c:v>
                </c:pt>
                <c:pt idx="2719">
                  <c:v>7.7470177241365885</c:v>
                </c:pt>
                <c:pt idx="2720">
                  <c:v>7.7559443675305983</c:v>
                </c:pt>
                <c:pt idx="2721">
                  <c:v>7.7540499792191016</c:v>
                </c:pt>
                <c:pt idx="2722">
                  <c:v>7.7629783430510964</c:v>
                </c:pt>
                <c:pt idx="2723">
                  <c:v>7.761078556866515</c:v>
                </c:pt>
                <c:pt idx="2724">
                  <c:v>7.7700086363789254</c:v>
                </c:pt>
                <c:pt idx="2725">
                  <c:v>7.7681034529317401</c:v>
                </c:pt>
                <c:pt idx="2726">
                  <c:v>7.7770352433766998</c:v>
                </c:pt>
                <c:pt idx="2727">
                  <c:v>7.7751246632867188</c:v>
                </c:pt>
                <c:pt idx="2728">
                  <c:v>7.7840581599260412</c:v>
                </c:pt>
                <c:pt idx="2729">
                  <c:v>7.7821421838223737</c:v>
                </c:pt>
                <c:pt idx="2730">
                  <c:v>7.7910773819275425</c:v>
                </c:pt>
                <c:pt idx="2731">
                  <c:v>7.7891560104485729</c:v>
                </c:pt>
                <c:pt idx="2732">
                  <c:v>7.7980929053007335</c:v>
                </c:pt>
                <c:pt idx="2733">
                  <c:v>7.7961661390941028</c:v>
                </c:pt>
                <c:pt idx="2734">
                  <c:v>7.8051047259840374</c:v>
                </c:pt>
                <c:pt idx="2735">
                  <c:v>7.8031725657066051</c:v>
                </c:pt>
                <c:pt idx="2736">
                  <c:v>7.812112839934727</c:v>
                </c:pt>
                <c:pt idx="2737">
                  <c:v>7.8101752862525604</c:v>
                </c:pt>
                <c:pt idx="2738">
                  <c:v>7.8191172431288987</c:v>
                </c:pt>
                <c:pt idx="2739">
                  <c:v>7.8171742967172397</c:v>
                </c:pt>
                <c:pt idx="2740">
                  <c:v>7.8261179315614209</c:v>
                </c:pt>
                <c:pt idx="2741">
                  <c:v>7.8241695931046635</c:v>
                </c:pt>
                <c:pt idx="2742">
                  <c:v>7.8331149012459038</c:v>
                </c:pt>
                <c:pt idx="2743">
                  <c:v>7.8311611714375635</c:v>
                </c:pt>
                <c:pt idx="2744">
                  <c:v>7.8401081482146537</c:v>
                </c:pt>
                <c:pt idx="2745">
                  <c:v>7.8381490277573516</c:v>
                </c:pt>
                <c:pt idx="2746">
                  <c:v>7.8470976685186367</c:v>
                </c:pt>
                <c:pt idx="2747">
                  <c:v>7.84513315812407</c:v>
                </c:pt>
                <c:pt idx="2748">
                  <c:v>7.8540834582274428</c:v>
                </c:pt>
                <c:pt idx="2749">
                  <c:v>7.8521135586163586</c:v>
                </c:pt>
                <c:pt idx="2750">
                  <c:v>7.8610655134292458</c:v>
                </c:pt>
                <c:pt idx="2751">
                  <c:v>7.8590902253314185</c:v>
                </c:pt>
                <c:pt idx="2752">
                  <c:v>7.8680438302307598</c:v>
                </c:pt>
                <c:pt idx="2753">
                  <c:v>7.866063154384964</c:v>
                </c:pt>
                <c:pt idx="2754">
                  <c:v>7.8750184047572063</c:v>
                </c:pt>
                <c:pt idx="2755">
                  <c:v>7.8730323419111947</c:v>
                </c:pt>
                <c:pt idx="2756">
                  <c:v>7.8819892331522725</c:v>
                </c:pt>
                <c:pt idx="2757">
                  <c:v>7.879997784062752</c:v>
                </c:pt>
                <c:pt idx="2758">
                  <c:v>7.8889563115780774</c:v>
                </c:pt>
                <c:pt idx="2759">
                  <c:v>7.8869594770106781</c:v>
                </c:pt>
                <c:pt idx="2760">
                  <c:v>7.8959196362151234</c:v>
                </c:pt>
                <c:pt idx="2761">
                  <c:v>7.8939174169443813</c:v>
                </c:pt>
                <c:pt idx="2762">
                  <c:v>7.9028792032622661</c:v>
                </c:pt>
                <c:pt idx="2763">
                  <c:v>7.9008716000715946</c:v>
                </c:pt>
                <c:pt idx="2764">
                  <c:v>7.9098350089366747</c:v>
                </c:pt>
                <c:pt idx="2765">
                  <c:v>7.9078220226183396</c:v>
                </c:pt>
                <c:pt idx="2766">
                  <c:v>7.9167870494737924</c:v>
                </c:pt>
                <c:pt idx="2767">
                  <c:v>7.914768680828888</c:v>
                </c:pt>
                <c:pt idx="2768">
                  <c:v>7.9237353211272925</c:v>
                </c:pt>
                <c:pt idx="2769">
                  <c:v>7.921711570965722</c:v>
                </c:pt>
                <c:pt idx="2770">
                  <c:v>7.9306798201690523</c:v>
                </c:pt>
                <c:pt idx="2771">
                  <c:v>7.9286506893094941</c:v>
                </c:pt>
                <c:pt idx="2772">
                  <c:v>7.9376205428891033</c:v>
                </c:pt>
                <c:pt idx="2773">
                  <c:v>7.9355860321589917</c:v>
                </c:pt>
                <c:pt idx="2774">
                  <c:v>7.9445574855955989</c:v>
                </c:pt>
                <c:pt idx="2775">
                  <c:v>7.9425175958311023</c:v>
                </c:pt>
                <c:pt idx="2776">
                  <c:v>7.9514906446147728</c:v>
                </c:pt>
                <c:pt idx="2777">
                  <c:v>7.949445376660762</c:v>
                </c:pt>
                <c:pt idx="2778">
                  <c:v>7.958420016290904</c:v>
                </c:pt>
                <c:pt idx="2779">
                  <c:v>7.9563693710009344</c:v>
                </c:pt>
                <c:pt idx="2780">
                  <c:v>7.9653455969862739</c:v>
                </c:pt>
                <c:pt idx="2781">
                  <c:v>7.963289575222559</c:v>
                </c:pt>
                <c:pt idx="2782">
                  <c:v>7.9722673830811335</c:v>
                </c:pt>
                <c:pt idx="2783">
                  <c:v>7.9702059857145198</c:v>
                </c:pt>
                <c:pt idx="2784">
                  <c:v>7.9791853709736609</c:v>
                </c:pt>
                <c:pt idx="2785">
                  <c:v>7.9771185988836066</c:v>
                </c:pt>
                <c:pt idx="2786">
                  <c:v>7.9860995570799291</c:v>
                </c:pt>
                <c:pt idx="2787">
                  <c:v>7.9840274111544751</c:v>
                </c:pt>
                <c:pt idx="2788">
                  <c:v>7.993009937833861</c:v>
                </c:pt>
                <c:pt idx="2789">
                  <c:v>7.9909324189696065</c:v>
                </c:pt>
                <c:pt idx="2790">
                  <c:v>7.9999165096871918</c:v>
                </c:pt>
                <c:pt idx="2791">
                  <c:v>7.9978336187892793</c:v>
                </c:pt>
                <c:pt idx="2792">
                  <c:v>8.0068192691094371</c:v>
                </c:pt>
                <c:pt idx="2793">
                  <c:v>8.0047310070915181</c:v>
                </c:pt>
                <c:pt idx="2794">
                  <c:v>8.0137182125878503</c:v>
                </c:pt>
                <c:pt idx="2795">
                  <c:v>8.0116245803720645</c:v>
                </c:pt>
                <c:pt idx="2796">
                  <c:v>8.0206133366273828</c:v>
                </c:pt>
                <c:pt idx="2797">
                  <c:v>8.0185143351443369</c:v>
                </c:pt>
                <c:pt idx="2798">
                  <c:v>8.0275046377506563</c:v>
                </c:pt>
                <c:pt idx="2799">
                  <c:v>8.0254002679393945</c:v>
                </c:pt>
                <c:pt idx="2800">
                  <c:v>8.0343921124979101</c:v>
                </c:pt>
                <c:pt idx="2801">
                  <c:v>8.0322823753058952</c:v>
                </c:pt>
                <c:pt idx="2802">
                  <c:v>8.0412757574269715</c:v>
                </c:pt>
                <c:pt idx="2803">
                  <c:v>8.0391606538100611</c:v>
                </c:pt>
                <c:pt idx="2804">
                  <c:v>8.0481555691132236</c:v>
                </c:pt>
                <c:pt idx="2805">
                  <c:v>8.0460351000356383</c:v>
                </c:pt>
                <c:pt idx="2806">
                  <c:v>8.0550315441495517</c:v>
                </c:pt>
                <c:pt idx="2807">
                  <c:v>8.0529057105838646</c:v>
                </c:pt>
                <c:pt idx="2808">
                  <c:v>8.0619036791463277</c:v>
                </c:pt>
                <c:pt idx="2809">
                  <c:v>8.0597724820734253</c:v>
                </c:pt>
                <c:pt idx="2810">
                  <c:v>8.0687719707313441</c:v>
                </c:pt>
                <c:pt idx="2811">
                  <c:v>8.0666354111404193</c:v>
                </c:pt>
                <c:pt idx="2812">
                  <c:v>8.0756364155498055</c:v>
                </c:pt>
                <c:pt idx="2813">
                  <c:v>8.073494494438318</c:v>
                </c:pt>
                <c:pt idx="2814">
                  <c:v>8.082497010264273</c:v>
                </c:pt>
                <c:pt idx="2815">
                  <c:v>8.0803497286379358</c:v>
                </c:pt>
                <c:pt idx="2816">
                  <c:v>8.0893537515546328</c:v>
                </c:pt>
                <c:pt idx="2817">
                  <c:v>8.0872011104273795</c:v>
                </c:pt>
                <c:pt idx="2818">
                  <c:v>8.0962066361180494</c:v>
                </c:pt>
                <c:pt idx="2819">
                  <c:v>8.0940486365120279</c:v>
                </c:pt>
                <c:pt idx="2820">
                  <c:v>8.1030556606689519</c:v>
                </c:pt>
                <c:pt idx="2821">
                  <c:v>8.1008923036144758</c:v>
                </c:pt>
                <c:pt idx="2822">
                  <c:v>8.1099008219389646</c:v>
                </c:pt>
                <c:pt idx="2823">
                  <c:v>8.1077321084745115</c:v>
                </c:pt>
                <c:pt idx="2824">
                  <c:v>8.116742116676896</c:v>
                </c:pt>
                <c:pt idx="2825">
                  <c:v>8.1145680478490725</c:v>
                </c:pt>
                <c:pt idx="2826">
                  <c:v>8.1235795416486862</c:v>
                </c:pt>
                <c:pt idx="2827">
                  <c:v>8.1214001185122093</c:v>
                </c:pt>
                <c:pt idx="2828">
                  <c:v>8.130413093637376</c:v>
                </c:pt>
                <c:pt idx="2829">
                  <c:v>8.1282283172550454</c:v>
                </c:pt>
                <c:pt idx="2830">
                  <c:v>8.1372427694430698</c:v>
                </c:pt>
                <c:pt idx="2831">
                  <c:v>8.135052640885748</c:v>
                </c:pt>
                <c:pt idx="2832">
                  <c:v>8.1440685658828968</c:v>
                </c:pt>
                <c:pt idx="2833">
                  <c:v>8.1418730862294861</c:v>
                </c:pt>
                <c:pt idx="2834">
                  <c:v>8.1508904797909718</c:v>
                </c:pt>
                <c:pt idx="2835">
                  <c:v>8.1486896501283876</c:v>
                </c:pt>
                <c:pt idx="2836">
                  <c:v>8.1577085080183629</c:v>
                </c:pt>
                <c:pt idx="2837">
                  <c:v>8.1555023294415125</c:v>
                </c:pt>
                <c:pt idx="2838">
                  <c:v>8.1645226474330492</c:v>
                </c:pt>
                <c:pt idx="2839">
                  <c:v>8.1623111210448069</c:v>
                </c:pt>
                <c:pt idx="2840">
                  <c:v>8.1713328949198907</c:v>
                </c:pt>
                <c:pt idx="2841">
                  <c:v>8.1691160218310763</c:v>
                </c:pt>
                <c:pt idx="2842">
                  <c:v>8.1781392473805781</c:v>
                </c:pt>
                <c:pt idx="2843">
                  <c:v>8.1759170287099359</c:v>
                </c:pt>
                <c:pt idx="2844">
                  <c:v>8.1849417017336137</c:v>
                </c:pt>
                <c:pt idx="2845">
                  <c:v>8.1827141386077873</c:v>
                </c:pt>
                <c:pt idx="2846">
                  <c:v>8.1917402549142615</c:v>
                </c:pt>
                <c:pt idx="2847">
                  <c:v>8.1895073484677638</c:v>
                </c:pt>
                <c:pt idx="2848">
                  <c:v>8.1985349038745152</c:v>
                </c:pt>
                <c:pt idx="2849">
                  <c:v>8.1962966552497178</c:v>
                </c:pt>
                <c:pt idx="2850">
                  <c:v>8.2053256455830592</c:v>
                </c:pt>
                <c:pt idx="2851">
                  <c:v>8.2030820559301603</c:v>
                </c:pt>
                <c:pt idx="2852">
                  <c:v>8.2121124770252329</c:v>
                </c:pt>
                <c:pt idx="2853">
                  <c:v>8.2098635475022377</c:v>
                </c:pt>
                <c:pt idx="2854">
                  <c:v>8.2188953952029991</c:v>
                </c:pt>
                <c:pt idx="2855">
                  <c:v>8.2166411269756967</c:v>
                </c:pt>
                <c:pt idx="2856">
                  <c:v>8.2256743971348936</c:v>
                </c:pt>
                <c:pt idx="2857">
                  <c:v>8.2234147913768325</c:v>
                </c:pt>
                <c:pt idx="2858">
                  <c:v>8.2324494798560028</c:v>
                </c:pt>
                <c:pt idx="2859">
                  <c:v>8.2301845377484728</c:v>
                </c:pt>
                <c:pt idx="2860">
                  <c:v>8.2392206404179209</c:v>
                </c:pt>
                <c:pt idx="2861">
                  <c:v>8.2369503631499228</c:v>
                </c:pt>
                <c:pt idx="2862">
                  <c:v>8.245987875888714</c:v>
                </c:pt>
                <c:pt idx="2863">
                  <c:v>8.2437122646569403</c:v>
                </c:pt>
                <c:pt idx="2864">
                  <c:v>8.2527511833528813</c:v>
                </c:pt>
                <c:pt idx="2865">
                  <c:v>8.2504702393616931</c:v>
                </c:pt>
                <c:pt idx="2866">
                  <c:v>8.2595105599113232</c:v>
                </c:pt>
                <c:pt idx="2867">
                  <c:v>8.2572242843727324</c:v>
                </c:pt>
                <c:pt idx="2868">
                  <c:v>8.2662660026813022</c:v>
                </c:pt>
                <c:pt idx="2869">
                  <c:v>8.2639743968149411</c:v>
                </c:pt>
                <c:pt idx="2870">
                  <c:v>8.2730175087964035</c:v>
                </c:pt>
                <c:pt idx="2871">
                  <c:v>8.2707205738295055</c:v>
                </c:pt>
                <c:pt idx="2872">
                  <c:v>8.2797650754065089</c:v>
                </c:pt>
                <c:pt idx="2873">
                  <c:v>8.2774628125738836</c:v>
                </c:pt>
                <c:pt idx="2874">
                  <c:v>8.2865086996777446</c:v>
                </c:pt>
                <c:pt idx="2875">
                  <c:v>8.2842011102217601</c:v>
                </c:pt>
                <c:pt idx="2876">
                  <c:v>8.2932483787924554</c:v>
                </c:pt>
                <c:pt idx="2877">
                  <c:v>8.2909354639630148</c:v>
                </c:pt>
                <c:pt idx="2878">
                  <c:v>8.2999841099491753</c:v>
                </c:pt>
                <c:pt idx="2879">
                  <c:v>8.2976658710036872</c:v>
                </c:pt>
                <c:pt idx="2880">
                  <c:v>8.3067158903625717</c:v>
                </c:pt>
                <c:pt idx="2881">
                  <c:v>8.3043923285659371</c:v>
                </c:pt>
                <c:pt idx="2882">
                  <c:v>8.3134437172634268</c:v>
                </c:pt>
                <c:pt idx="2883">
                  <c:v>8.311114833888011</c:v>
                </c:pt>
                <c:pt idx="2884">
                  <c:v>8.3201675878985952</c:v>
                </c:pt>
                <c:pt idx="2885">
                  <c:v>8.3178333842242047</c:v>
                </c:pt>
                <c:pt idx="2886">
                  <c:v>8.3268874995309634</c:v>
                </c:pt>
                <c:pt idx="2887">
                  <c:v>8.3245479768448281</c:v>
                </c:pt>
                <c:pt idx="2888">
                  <c:v>8.3336034494394191</c:v>
                </c:pt>
                <c:pt idx="2889">
                  <c:v>8.3312586090361673</c:v>
                </c:pt>
                <c:pt idx="2890">
                  <c:v>8.3403154349188195</c:v>
                </c:pt>
                <c:pt idx="2891">
                  <c:v>8.3379652781004516</c:v>
                </c:pt>
                <c:pt idx="2892">
                  <c:v>8.3470234532799417</c:v>
                </c:pt>
                <c:pt idx="2893">
                  <c:v>8.3446679813558173</c:v>
                </c:pt>
                <c:pt idx="2894">
                  <c:v>8.3537275018494608</c:v>
                </c:pt>
                <c:pt idx="2895">
                  <c:v>8.3513667161362655</c:v>
                </c:pt>
                <c:pt idx="2896">
                  <c:v>8.360427577969908</c:v>
                </c:pt>
                <c:pt idx="2897">
                  <c:v>8.3580614797916404</c:v>
                </c:pt>
                <c:pt idx="2898">
                  <c:v>8.3671236789996275</c:v>
                </c:pt>
                <c:pt idx="2899">
                  <c:v>8.3647522696875747</c:v>
                </c:pt>
                <c:pt idx="2900">
                  <c:v>8.3738158023127589</c:v>
                </c:pt>
                <c:pt idx="2901">
                  <c:v>8.3714390832054697</c:v>
                </c:pt>
                <c:pt idx="2902">
                  <c:v>8.3805039452991874</c:v>
                </c:pt>
                <c:pt idx="2903">
                  <c:v>8.3781219177424546</c:v>
                </c:pt>
                <c:pt idx="2904">
                  <c:v>8.3871881053645083</c:v>
                </c:pt>
                <c:pt idx="2905">
                  <c:v>8.3848007707113457</c:v>
                </c:pt>
                <c:pt idx="2906">
                  <c:v>8.3938682799299986</c:v>
                </c:pt>
                <c:pt idx="2907">
                  <c:v>8.3914756395406176</c:v>
                </c:pt>
                <c:pt idx="2908">
                  <c:v>8.4005444664325744</c:v>
                </c:pt>
                <c:pt idx="2909">
                  <c:v>8.3981465216743647</c:v>
                </c:pt>
                <c:pt idx="2910">
                  <c:v>8.4072166623247604</c:v>
                </c:pt>
                <c:pt idx="2911">
                  <c:v>8.404813414572267</c:v>
                </c:pt>
                <c:pt idx="2912">
                  <c:v>8.4138848650746532</c:v>
                </c:pt>
                <c:pt idx="2913">
                  <c:v>8.4114763157095531</c:v>
                </c:pt>
                <c:pt idx="2914">
                  <c:v>8.4205490721658798</c:v>
                </c:pt>
                <c:pt idx="2915">
                  <c:v>8.4181352225769608</c:v>
                </c:pt>
                <c:pt idx="2916">
                  <c:v>8.4272092810975767</c:v>
                </c:pt>
                <c:pt idx="2917">
                  <c:v>8.424790132680716</c:v>
                </c:pt>
                <c:pt idx="2918">
                  <c:v>8.4338654893843348</c:v>
                </c:pt>
                <c:pt idx="2919">
                  <c:v>8.4314410435424794</c:v>
                </c:pt>
                <c:pt idx="2920">
                  <c:v>8.4405176945561848</c:v>
                </c:pt>
                <c:pt idx="2921">
                  <c:v>8.4380879526993198</c:v>
                </c:pt>
                <c:pt idx="2922">
                  <c:v>8.4471658941585428</c:v>
                </c:pt>
                <c:pt idx="2923">
                  <c:v>8.4447308577036857</c:v>
                </c:pt>
                <c:pt idx="2924">
                  <c:v>8.4538100857521883</c:v>
                </c:pt>
                <c:pt idx="2925">
                  <c:v>8.4513697561233556</c:v>
                </c:pt>
                <c:pt idx="2926">
                  <c:v>8.4604502669132238</c:v>
                </c:pt>
                <c:pt idx="2927">
                  <c:v>8.4580046455414131</c:v>
                </c:pt>
                <c:pt idx="2928">
                  <c:v>8.4670864352330444</c:v>
                </c:pt>
                <c:pt idx="2929">
                  <c:v>8.4646355235562076</c:v>
                </c:pt>
                <c:pt idx="2930">
                  <c:v>8.4737185883182917</c:v>
                </c:pt>
                <c:pt idx="2931">
                  <c:v>8.4712623877813229</c:v>
                </c:pt>
                <c:pt idx="2932">
                  <c:v>8.4803467237908272</c:v>
                </c:pt>
                <c:pt idx="2933">
                  <c:v>8.4778852358455392</c:v>
                </c:pt>
                <c:pt idx="2934">
                  <c:v>8.4869708392877037</c:v>
                </c:pt>
                <c:pt idx="2935">
                  <c:v>8.4845040653927946</c:v>
                </c:pt>
                <c:pt idx="2936">
                  <c:v>8.4935909324611085</c:v>
                </c:pt>
                <c:pt idx="2937">
                  <c:v>8.4911188740821579</c:v>
                </c:pt>
                <c:pt idx="2938">
                  <c:v>8.5002070009783584</c:v>
                </c:pt>
                <c:pt idx="2939">
                  <c:v>8.4977296595877903</c:v>
                </c:pt>
                <c:pt idx="2940">
                  <c:v>8.5068190425218386</c:v>
                </c:pt>
                <c:pt idx="2941">
                  <c:v>8.5043364195989124</c:v>
                </c:pt>
                <c:pt idx="2942">
                  <c:v>8.5134270547889805</c:v>
                </c:pt>
                <c:pt idx="2943">
                  <c:v>8.510939151819759</c:v>
                </c:pt>
                <c:pt idx="2944">
                  <c:v>8.5200310354922237</c:v>
                </c:pt>
                <c:pt idx="2945">
                  <c:v>8.5175378539695625</c:v>
                </c:pt>
                <c:pt idx="2946">
                  <c:v>8.5266309823589879</c:v>
                </c:pt>
                <c:pt idx="2947">
                  <c:v>8.5241325237825016</c:v>
                </c:pt>
                <c:pt idx="2948">
                  <c:v>8.5332268931316246</c:v>
                </c:pt>
                <c:pt idx="2949">
                  <c:v>8.5307231590076764</c:v>
                </c:pt>
                <c:pt idx="2950">
                  <c:v>8.5398187655673929</c:v>
                </c:pt>
                <c:pt idx="2951">
                  <c:v>8.5373097574090728</c:v>
                </c:pt>
                <c:pt idx="2952">
                  <c:v>8.5464065974384251</c:v>
                </c:pt>
                <c:pt idx="2953">
                  <c:v>8.5438923167655183</c:v>
                </c:pt>
                <c:pt idx="2954">
                  <c:v>8.5529903865316861</c:v>
                </c:pt>
                <c:pt idx="2955">
                  <c:v>8.5504708348706639</c:v>
                </c:pt>
                <c:pt idx="2956">
                  <c:v>8.5595701306489431</c:v>
                </c:pt>
                <c:pt idx="2957">
                  <c:v>8.5570453095329331</c:v>
                </c:pt>
                <c:pt idx="2958">
                  <c:v>8.5661458276067286</c:v>
                </c:pt>
                <c:pt idx="2959">
                  <c:v>8.5636157385755016</c:v>
                </c:pt>
                <c:pt idx="2960">
                  <c:v>8.5727174752363133</c:v>
                </c:pt>
                <c:pt idx="2961">
                  <c:v>8.5701821198362538</c:v>
                </c:pt>
                <c:pt idx="2962">
                  <c:v>8.5792850713836586</c:v>
                </c:pt>
                <c:pt idx="2963">
                  <c:v>8.57674445116775</c:v>
                </c:pt>
                <c:pt idx="2964">
                  <c:v>8.5858486139093948</c:v>
                </c:pt>
                <c:pt idx="2965">
                  <c:v>8.5833027304371949</c:v>
                </c:pt>
                <c:pt idx="2966">
                  <c:v>8.5924081006887789</c:v>
                </c:pt>
                <c:pt idx="2967">
                  <c:v>8.5898569555264022</c:v>
                </c:pt>
                <c:pt idx="2968">
                  <c:v>8.5989635296116624</c:v>
                </c:pt>
                <c:pt idx="2969">
                  <c:v>8.5964071243317566</c:v>
                </c:pt>
                <c:pt idx="2970">
                  <c:v>8.6055148985824577</c:v>
                </c:pt>
                <c:pt idx="2971">
                  <c:v>8.6029532347641844</c:v>
                </c:pt>
                <c:pt idx="2972">
                  <c:v>8.612062205520111</c:v>
                </c:pt>
                <c:pt idx="2973">
                  <c:v>8.6094952847491193</c:v>
                </c:pt>
                <c:pt idx="2974">
                  <c:v>8.6186054483580481</c:v>
                </c:pt>
                <c:pt idx="2975">
                  <c:v>8.6160332722264634</c:v>
                </c:pt>
                <c:pt idx="2976">
                  <c:v>8.6251446250441646</c:v>
                </c:pt>
                <c:pt idx="2977">
                  <c:v>8.6225671951505642</c:v>
                </c:pt>
                <c:pt idx="2978">
                  <c:v>8.6316797335407767</c:v>
                </c:pt>
                <c:pt idx="2979">
                  <c:v>8.6290970514901648</c:v>
                </c:pt>
                <c:pt idx="2980">
                  <c:v>8.6382107718245891</c:v>
                </c:pt>
                <c:pt idx="2981">
                  <c:v>8.6356228392283807</c:v>
                </c:pt>
                <c:pt idx="2982">
                  <c:v>8.6447377378866683</c:v>
                </c:pt>
                <c:pt idx="2983">
                  <c:v>8.6421445563626662</c:v>
                </c:pt>
                <c:pt idx="2984">
                  <c:v>8.6512606297323984</c:v>
                </c:pt>
                <c:pt idx="2985">
                  <c:v>8.6486622009047718</c:v>
                </c:pt>
                <c:pt idx="2986">
                  <c:v>8.6577794453814558</c:v>
                </c:pt>
                <c:pt idx="2987">
                  <c:v>8.6551757708807262</c:v>
                </c:pt>
                <c:pt idx="2988">
                  <c:v>8.6642941828677706</c:v>
                </c:pt>
                <c:pt idx="2989">
                  <c:v>8.6616852643307816</c:v>
                </c:pt>
                <c:pt idx="2990">
                  <c:v>8.6708048402394926</c:v>
                </c:pt>
                <c:pt idx="2991">
                  <c:v>8.6681906793093972</c:v>
                </c:pt>
                <c:pt idx="2992">
                  <c:v>8.6773114155589646</c:v>
                </c:pt>
                <c:pt idx="2993">
                  <c:v>8.6746920138852026</c:v>
                </c:pt>
                <c:pt idx="2994">
                  <c:v>8.6838139069026798</c:v>
                </c:pt>
                <c:pt idx="2995">
                  <c:v>8.6811892661409527</c:v>
                </c:pt>
                <c:pt idx="2996">
                  <c:v>8.6903123123612502</c:v>
                </c:pt>
                <c:pt idx="2997">
                  <c:v>8.6876824341735102</c:v>
                </c:pt>
                <c:pt idx="2998">
                  <c:v>8.6968066300393776</c:v>
                </c:pt>
                <c:pt idx="2999">
                  <c:v>8.6941715160937942</c:v>
                </c:pt>
                <c:pt idx="3000">
                  <c:v>8.7032968580558201</c:v>
                </c:pt>
                <c:pt idx="3001">
                  <c:v>8.7006565100267714</c:v>
                </c:pt>
                <c:pt idx="3002">
                  <c:v>8.7097829945433443</c:v>
                </c:pt>
                <c:pt idx="3003">
                  <c:v>8.7071374141113953</c:v>
                </c:pt>
                <c:pt idx="3004">
                  <c:v>8.7162650376487143</c:v>
                </c:pt>
                <c:pt idx="3005">
                  <c:v>8.713614226500594</c:v>
                </c:pt>
                <c:pt idx="3006">
                  <c:v>8.7227429855326477</c:v>
                </c:pt>
                <c:pt idx="3007">
                  <c:v>8.7200869453612206</c:v>
                </c:pt>
                <c:pt idx="3008">
                  <c:v>8.7292168363697726</c:v>
                </c:pt>
                <c:pt idx="3009">
                  <c:v>8.7265555688740388</c:v>
                </c:pt>
                <c:pt idx="3010">
                  <c:v>8.7356865883486137</c:v>
                </c:pt>
                <c:pt idx="3011">
                  <c:v>8.7330200952336661</c:v>
                </c:pt>
                <c:pt idx="3012">
                  <c:v>8.7421522396715439</c:v>
                </c:pt>
                <c:pt idx="3013">
                  <c:v>8.7394805226485648</c:v>
                </c:pt>
                <c:pt idx="3014">
                  <c:v>8.7486137885547528</c:v>
                </c:pt>
                <c:pt idx="3015">
                  <c:v>8.745936849340989</c:v>
                </c:pt>
                <c:pt idx="3016">
                  <c:v>8.7550712332282252</c:v>
                </c:pt>
                <c:pt idx="3017">
                  <c:v>8.7523890735469614</c:v>
                </c:pt>
                <c:pt idx="3018">
                  <c:v>8.7615245719356984</c:v>
                </c:pt>
                <c:pt idx="3019">
                  <c:v>8.7588371935162446</c:v>
                </c:pt>
                <c:pt idx="3020">
                  <c:v>8.7679738029346215</c:v>
                </c:pt>
                <c:pt idx="3021">
                  <c:v>8.7652812075122934</c:v>
                </c:pt>
                <c:pt idx="3022">
                  <c:v>8.7744189244961408</c:v>
                </c:pt>
                <c:pt idx="3023">
                  <c:v>8.771721113812232</c:v>
                </c:pt>
                <c:pt idx="3024">
                  <c:v>8.7808599349050507</c:v>
                </c:pt>
                <c:pt idx="3025">
                  <c:v>8.7781569107068265</c:v>
                </c:pt>
                <c:pt idx="3026">
                  <c:v>8.7872968324597753</c:v>
                </c:pt>
                <c:pt idx="3027">
                  <c:v>8.7845885965004378</c:v>
                </c:pt>
                <c:pt idx="3028">
                  <c:v>8.7937296154723228</c:v>
                </c:pt>
                <c:pt idx="3029">
                  <c:v>8.7910161695110016</c:v>
                </c:pt>
                <c:pt idx="3030">
                  <c:v>8.8001582822682565</c:v>
                </c:pt>
                <c:pt idx="3031">
                  <c:v>8.7974396280699843</c:v>
                </c:pt>
                <c:pt idx="3032">
                  <c:v>8.8065828311866685</c:v>
                </c:pt>
                <c:pt idx="3033">
                  <c:v>8.8038589705223611</c:v>
                </c:pt>
                <c:pt idx="3034">
                  <c:v>8.8130032605801336</c:v>
                </c:pt>
                <c:pt idx="3035">
                  <c:v>8.8102741952265724</c:v>
                </c:pt>
                <c:pt idx="3036">
                  <c:v>8.819419568814693</c:v>
                </c:pt>
                <c:pt idx="3037">
                  <c:v>8.8166853005545036</c:v>
                </c:pt>
                <c:pt idx="3038">
                  <c:v>8.8258317542698084</c:v>
                </c:pt>
                <c:pt idx="3039">
                  <c:v>8.8230922848914446</c:v>
                </c:pt>
                <c:pt idx="3040">
                  <c:v>8.8322398153383332</c:v>
                </c:pt>
                <c:pt idx="3041">
                  <c:v>8.8294951466360523</c:v>
                </c:pt>
                <c:pt idx="3042">
                  <c:v>8.8386437504264919</c:v>
                </c:pt>
                <c:pt idx="3043">
                  <c:v>8.8358938842003347</c:v>
                </c:pt>
                <c:pt idx="3044">
                  <c:v>8.8450435579538187</c:v>
                </c:pt>
                <c:pt idx="3045">
                  <c:v>8.8422884960095995</c:v>
                </c:pt>
                <c:pt idx="3046">
                  <c:v>8.8514392363531602</c:v>
                </c:pt>
                <c:pt idx="3047">
                  <c:v>8.8486789805024308</c:v>
                </c:pt>
                <c:pt idx="3048">
                  <c:v>8.8578307840706181</c:v>
                </c:pt>
                <c:pt idx="3049">
                  <c:v>8.8550653361306662</c:v>
                </c:pt>
                <c:pt idx="3050">
                  <c:v>8.8642181995655189</c:v>
                </c:pt>
                <c:pt idx="3051">
                  <c:v>8.8614475613593413</c:v>
                </c:pt>
                <c:pt idx="3052">
                  <c:v>8.8706014813104055</c:v>
                </c:pt>
                <c:pt idx="3053">
                  <c:v>8.8678256546666798</c:v>
                </c:pt>
                <c:pt idx="3054">
                  <c:v>8.8769806277909673</c:v>
                </c:pt>
                <c:pt idx="3055">
                  <c:v>8.8741996145440467</c:v>
                </c:pt>
                <c:pt idx="3056">
                  <c:v>8.8833556375060372</c:v>
                </c:pt>
                <c:pt idx="3057">
                  <c:v>8.8805694394959271</c:v>
                </c:pt>
                <c:pt idx="3058">
                  <c:v>8.8897265089675539</c:v>
                </c:pt>
                <c:pt idx="3059">
                  <c:v>8.8869351280398803</c:v>
                </c:pt>
                <c:pt idx="3060">
                  <c:v>8.8960932407005124</c:v>
                </c:pt>
                <c:pt idx="3061">
                  <c:v>8.8932966787065268</c:v>
                </c:pt>
                <c:pt idx="3062">
                  <c:v>8.9024558312429605</c:v>
                </c:pt>
                <c:pt idx="3063">
                  <c:v>8.8996540900394958</c:v>
                </c:pt>
                <c:pt idx="3064">
                  <c:v>8.908814279145945</c:v>
                </c:pt>
                <c:pt idx="3065">
                  <c:v>8.9060073605954102</c:v>
                </c:pt>
                <c:pt idx="3066">
                  <c:v>8.915168582973477</c:v>
                </c:pt>
                <c:pt idx="3067">
                  <c:v>8.9123564889438391</c:v>
                </c:pt>
                <c:pt idx="3068">
                  <c:v>8.9215187413025259</c:v>
                </c:pt>
                <c:pt idx="3069">
                  <c:v>8.9187014736672854</c:v>
                </c:pt>
                <c:pt idx="3070">
                  <c:v>8.9278647527229609</c:v>
                </c:pt>
                <c:pt idx="3071">
                  <c:v>8.9250423133611321</c:v>
                </c:pt>
                <c:pt idx="3072">
                  <c:v>8.93420661583753</c:v>
                </c:pt>
                <c:pt idx="3073">
                  <c:v>8.9313790066336285</c:v>
                </c:pt>
                <c:pt idx="3074">
                  <c:v>8.9405443292618312</c:v>
                </c:pt>
                <c:pt idx="3075">
                  <c:v>8.9377115521058457</c:v>
                </c:pt>
                <c:pt idx="3076">
                  <c:v>8.9468778916242737</c:v>
                </c:pt>
                <c:pt idx="3077">
                  <c:v>8.9440399484116497</c:v>
                </c:pt>
                <c:pt idx="3078">
                  <c:v>8.9532073015660458</c:v>
                </c:pt>
                <c:pt idx="3079">
                  <c:v>8.9503641941976806</c:v>
                </c:pt>
                <c:pt idx="3080">
                  <c:v>8.9595325577410989</c:v>
                </c:pt>
                <c:pt idx="3081">
                  <c:v>8.9566842881232986</c:v>
                </c:pt>
                <c:pt idx="3082">
                  <c:v>8.9658536588160906</c:v>
                </c:pt>
                <c:pt idx="3083">
                  <c:v>8.9630002288605723</c:v>
                </c:pt>
                <c:pt idx="3084">
                  <c:v>8.9721706034703743</c:v>
                </c:pt>
                <c:pt idx="3085">
                  <c:v>8.9693120150942338</c:v>
                </c:pt>
                <c:pt idx="3086">
                  <c:v>8.9784833903959544</c:v>
                </c:pt>
                <c:pt idx="3087">
                  <c:v>8.9756196455216539</c:v>
                </c:pt>
                <c:pt idx="3088">
                  <c:v>8.984792018297469</c:v>
                </c:pt>
                <c:pt idx="3089">
                  <c:v>8.9819231188528157</c:v>
                </c:pt>
                <c:pt idx="3090">
                  <c:v>8.9910964858921414</c:v>
                </c:pt>
                <c:pt idx="3091">
                  <c:v>8.9882224338102716</c:v>
                </c:pt>
                <c:pt idx="3092">
                  <c:v>8.9973967919097575</c:v>
                </c:pt>
                <c:pt idx="3093">
                  <c:v>8.9945175891291171</c:v>
                </c:pt>
                <c:pt idx="3094">
                  <c:v>9.0036929350926425</c:v>
                </c:pt>
                <c:pt idx="3095">
                  <c:v>9.0008085835569638</c:v>
                </c:pt>
                <c:pt idx="3096">
                  <c:v>9.0099849141956128</c:v>
                </c:pt>
                <c:pt idx="3097">
                  <c:v>9.0070954158539003</c:v>
                </c:pt>
                <c:pt idx="3098">
                  <c:v>9.0162727279859496</c:v>
                </c:pt>
                <c:pt idx="3099">
                  <c:v>9.0133780847924676</c:v>
                </c:pt>
                <c:pt idx="3100">
                  <c:v>9.0225563752433899</c:v>
                </c:pt>
                <c:pt idx="3101">
                  <c:v>9.019656589157627</c:v>
                </c:pt>
                <c:pt idx="3102">
                  <c:v>9.0288358547600573</c:v>
                </c:pt>
                <c:pt idx="3103">
                  <c:v>9.025930927746721</c:v>
                </c:pt>
                <c:pt idx="3104">
                  <c:v>9.0351111653404583</c:v>
                </c:pt>
                <c:pt idx="3105">
                  <c:v>9.0322010993694573</c:v>
                </c:pt>
                <c:pt idx="3106">
                  <c:v>9.0413823058014451</c:v>
                </c:pt>
                <c:pt idx="3107">
                  <c:v>9.0384671028478625</c:v>
                </c:pt>
                <c:pt idx="3108">
                  <c:v>9.04764927497218</c:v>
                </c:pt>
                <c:pt idx="3109">
                  <c:v>9.0447289370162629</c:v>
                </c:pt>
                <c:pt idx="3110">
                  <c:v>9.0539120716941071</c:v>
                </c:pt>
                <c:pt idx="3111">
                  <c:v>9.0509866007212434</c:v>
                </c:pt>
                <c:pt idx="3112">
                  <c:v>9.0601706948209255</c:v>
                </c:pt>
                <c:pt idx="3113">
                  <c:v>9.0572400928216297</c:v>
                </c:pt>
                <c:pt idx="3114">
                  <c:v>9.0664251432185523</c:v>
                </c:pt>
                <c:pt idx="3115">
                  <c:v>9.0634894121884368</c:v>
                </c:pt>
                <c:pt idx="3116">
                  <c:v>9.0726754157650902</c:v>
                </c:pt>
                <c:pt idx="3117">
                  <c:v>9.0697345577048605</c:v>
                </c:pt>
                <c:pt idx="3118">
                  <c:v>9.0789215113508082</c:v>
                </c:pt>
                <c:pt idx="3119">
                  <c:v>9.0759755282662393</c:v>
                </c:pt>
                <c:pt idx="3120">
                  <c:v>9.0851634288780971</c:v>
                </c:pt>
                <c:pt idx="3121">
                  <c:v>9.0822123227800198</c:v>
                </c:pt>
                <c:pt idx="3122">
                  <c:v>9.0914011672614539</c:v>
                </c:pt>
                <c:pt idx="3123">
                  <c:v>9.0884449401657186</c:v>
                </c:pt>
                <c:pt idx="3124">
                  <c:v>9.0976347254274312</c:v>
                </c:pt>
                <c:pt idx="3125">
                  <c:v>9.0946733793549139</c:v>
                </c:pt>
                <c:pt idx="3126">
                  <c:v>9.1038641023146294</c:v>
                </c:pt>
                <c:pt idx="3127">
                  <c:v>9.1008976392911958</c:v>
                </c:pt>
                <c:pt idx="3128">
                  <c:v>9.1100892968736424</c:v>
                </c:pt>
                <c:pt idx="3129">
                  <c:v>9.1071177189301444</c:v>
                </c:pt>
                <c:pt idx="3130">
                  <c:v>9.1163103080670496</c:v>
                </c:pt>
                <c:pt idx="3131">
                  <c:v>9.1133336172392951</c:v>
                </c:pt>
                <c:pt idx="3132">
                  <c:v>9.1225271348693742</c:v>
                </c:pt>
                <c:pt idx="3133">
                  <c:v>9.1195453331981113</c:v>
                </c:pt>
                <c:pt idx="3134">
                  <c:v>9.1287397762670466</c:v>
                </c:pt>
                <c:pt idx="3135">
                  <c:v>9.125752865797951</c:v>
                </c:pt>
                <c:pt idx="3136">
                  <c:v>9.1349482312583881</c:v>
                </c:pt>
                <c:pt idx="3137">
                  <c:v>9.1319562140420452</c:v>
                </c:pt>
                <c:pt idx="3138">
                  <c:v>9.1411524988535771</c:v>
                </c:pt>
                <c:pt idx="3139">
                  <c:v>9.1381553769454555</c:v>
                </c:pt>
                <c:pt idx="3140">
                  <c:v>9.1473525780746066</c:v>
                </c:pt>
                <c:pt idx="3141">
                  <c:v>9.1443503535350512</c:v>
                </c:pt>
                <c:pt idx="3142">
                  <c:v>9.1535484679552717</c:v>
                </c:pt>
                <c:pt idx="3143">
                  <c:v>9.1505411428494767</c:v>
                </c:pt>
                <c:pt idx="3144">
                  <c:v>9.1597401675411216</c:v>
                </c:pt>
                <c:pt idx="3145">
                  <c:v>9.1567277439391184</c:v>
                </c:pt>
                <c:pt idx="3146">
                  <c:v>9.165927675889451</c:v>
                </c:pt>
                <c:pt idx="3147">
                  <c:v>9.1629101558660881</c:v>
                </c:pt>
                <c:pt idx="3148">
                  <c:v>9.1721109920692516</c:v>
                </c:pt>
                <c:pt idx="3149">
                  <c:v>9.1690883777041794</c:v>
                </c:pt>
                <c:pt idx="3150">
                  <c:v>9.1782901151611842</c:v>
                </c:pt>
                <c:pt idx="3151">
                  <c:v>9.1752624085388295</c:v>
                </c:pt>
                <c:pt idx="3152">
                  <c:v>9.1844650442575606</c:v>
                </c:pt>
                <c:pt idx="3153">
                  <c:v>9.1814322474671251</c:v>
                </c:pt>
                <c:pt idx="3154">
                  <c:v>9.1906357784623047</c:v>
                </c:pt>
                <c:pt idx="3155">
                  <c:v>9.1875978935977276</c:v>
                </c:pt>
                <c:pt idx="3156">
                  <c:v>9.196802316890917</c:v>
                </c:pt>
                <c:pt idx="3157">
                  <c:v>9.1937593460508769</c:v>
                </c:pt>
                <c:pt idx="3158">
                  <c:v>9.2029646586704636</c:v>
                </c:pt>
                <c:pt idx="3159">
                  <c:v>9.1999166039583429</c:v>
                </c:pt>
                <c:pt idx="3160">
                  <c:v>9.2091228029395253</c:v>
                </c:pt>
                <c:pt idx="3161">
                  <c:v>9.2060696664634012</c:v>
                </c:pt>
                <c:pt idx="3162">
                  <c:v>9.215276748848181</c:v>
                </c:pt>
                <c:pt idx="3163">
                  <c:v>9.212218532720815</c:v>
                </c:pt>
                <c:pt idx="3164">
                  <c:v>9.2214264955579761</c:v>
                </c:pt>
                <c:pt idx="3165">
                  <c:v>9.218363201896782</c:v>
                </c:pt>
                <c:pt idx="3166">
                  <c:v>9.2275720422418885</c:v>
                </c:pt>
                <c:pt idx="3167">
                  <c:v>9.2245036731689272</c:v>
                </c:pt>
                <c:pt idx="3168">
                  <c:v>9.2337133880843041</c:v>
                </c:pt>
                <c:pt idx="3169">
                  <c:v>9.2306399457262618</c:v>
                </c:pt>
                <c:pt idx="3170">
                  <c:v>9.2398505322809843</c:v>
                </c:pt>
                <c:pt idx="3171">
                  <c:v>9.23677201876915</c:v>
                </c:pt>
                <c:pt idx="3172">
                  <c:v>9.2459834740390363</c:v>
                </c:pt>
                <c:pt idx="3173">
                  <c:v>9.2428998915092926</c:v>
                </c:pt>
                <c:pt idx="3174">
                  <c:v>9.2521122125768827</c:v>
                </c:pt>
                <c:pt idx="3175">
                  <c:v>9.2490235631696844</c:v>
                </c:pt>
                <c:pt idx="3176">
                  <c:v>9.2582367471242382</c:v>
                </c:pt>
                <c:pt idx="3177">
                  <c:v>9.2551430329846003</c:v>
                </c:pt>
                <c:pt idx="3178">
                  <c:v>9.2643570769220744</c:v>
                </c:pt>
                <c:pt idx="3179">
                  <c:v>9.261258300199545</c:v>
                </c:pt>
                <c:pt idx="3180">
                  <c:v>9.2704732012225914</c:v>
                </c:pt>
                <c:pt idx="3181">
                  <c:v>9.2673693640712447</c:v>
                </c:pt>
                <c:pt idx="3182">
                  <c:v>9.2765851192891891</c:v>
                </c:pt>
                <c:pt idx="3183">
                  <c:v>9.2734762238676023</c:v>
                </c:pt>
                <c:pt idx="3184">
                  <c:v>9.2826928303964422</c:v>
                </c:pt>
                <c:pt idx="3185">
                  <c:v>9.2795788788676763</c:v>
                </c:pt>
                <c:pt idx="3186">
                  <c:v>9.2887963338300619</c:v>
                </c:pt>
                <c:pt idx="3187">
                  <c:v>9.285677328361654</c:v>
                </c:pt>
                <c:pt idx="3188">
                  <c:v>9.2948956288868754</c:v>
                </c:pt>
                <c:pt idx="3189">
                  <c:v>9.2917715716508145</c:v>
                </c:pt>
                <c:pt idx="3190">
                  <c:v>9.300990714874791</c:v>
                </c:pt>
                <c:pt idx="3191">
                  <c:v>9.2978616080475014</c:v>
                </c:pt>
                <c:pt idx="3192">
                  <c:v>9.3070815911127767</c:v>
                </c:pt>
                <c:pt idx="3193">
                  <c:v>9.3039474368751005</c:v>
                </c:pt>
                <c:pt idx="3194">
                  <c:v>9.313168256930819</c:v>
                </c:pt>
                <c:pt idx="3195">
                  <c:v>9.3100290574680038</c:v>
                </c:pt>
                <c:pt idx="3196">
                  <c:v>9.3192507116699073</c:v>
                </c:pt>
                <c:pt idx="3197">
                  <c:v>9.3161064691715865</c:v>
                </c:pt>
                <c:pt idx="3198">
                  <c:v>9.3253289546819964</c:v>
                </c:pt>
                <c:pt idx="3199">
                  <c:v>9.322179671342175</c:v>
                </c:pt>
                <c:pt idx="3200">
                  <c:v>9.3314029853299836</c:v>
                </c:pt>
                <c:pt idx="3201">
                  <c:v>9.3282486633470079</c:v>
                </c:pt>
                <c:pt idx="3202">
                  <c:v>9.337472802987671</c:v>
                </c:pt>
                <c:pt idx="3203">
                  <c:v>9.3343134445642324</c:v>
                </c:pt>
                <c:pt idx="3204">
                  <c:v>9.3435384070397429</c:v>
                </c:pt>
                <c:pt idx="3205">
                  <c:v>9.3403740143828511</c:v>
                </c:pt>
                <c:pt idx="3206">
                  <c:v>9.3495997968817424</c:v>
                </c:pt>
                <c:pt idx="3207">
                  <c:v>9.346430372202704</c:v>
                </c:pt>
                <c:pt idx="3208">
                  <c:v>9.3556569719200287</c:v>
                </c:pt>
                <c:pt idx="3209">
                  <c:v>9.3524825174344404</c:v>
                </c:pt>
                <c:pt idx="3210">
                  <c:v>9.3617099315717685</c:v>
                </c:pt>
                <c:pt idx="3211">
                  <c:v>9.3585304494994936</c:v>
                </c:pt>
                <c:pt idx="3212">
                  <c:v>9.367758675264886</c:v>
                </c:pt>
                <c:pt idx="3213">
                  <c:v>9.3645741678300372</c:v>
                </c:pt>
                <c:pt idx="3214">
                  <c:v>9.3738032024380473</c:v>
                </c:pt>
                <c:pt idx="3215">
                  <c:v>9.370613671868977</c:v>
                </c:pt>
                <c:pt idx="3216">
                  <c:v>9.3798435125406296</c:v>
                </c:pt>
                <c:pt idx="3217">
                  <c:v>9.376648961069904</c:v>
                </c:pt>
                <c:pt idx="3218">
                  <c:v>9.3858796050326898</c:v>
                </c:pt>
                <c:pt idx="3219">
                  <c:v>9.3826800348970849</c:v>
                </c:pt>
                <c:pt idx="3220">
                  <c:v>9.391911479384941</c:v>
                </c:pt>
                <c:pt idx="3221">
                  <c:v>9.3887068928254127</c:v>
                </c:pt>
                <c:pt idx="3222">
                  <c:v>9.3979391350787225</c:v>
                </c:pt>
                <c:pt idx="3223">
                  <c:v>9.3947295343403976</c:v>
                </c:pt>
                <c:pt idx="3224">
                  <c:v>9.4039625716059696</c:v>
                </c:pt>
                <c:pt idx="3225">
                  <c:v>9.400747958938128</c:v>
                </c:pt>
                <c:pt idx="3226">
                  <c:v>9.4099817884691852</c:v>
                </c:pt>
                <c:pt idx="3227">
                  <c:v>9.4067621661252439</c:v>
                </c:pt>
                <c:pt idx="3228">
                  <c:v>9.4159967851814113</c:v>
                </c:pt>
                <c:pt idx="3229">
                  <c:v>9.4127721554189101</c:v>
                </c:pt>
                <c:pt idx="3230">
                  <c:v>9.4220075612662146</c:v>
                </c:pt>
                <c:pt idx="3231">
                  <c:v>9.4187779263467934</c:v>
                </c:pt>
                <c:pt idx="3232">
                  <c:v>9.4280141162576303</c:v>
                </c:pt>
                <c:pt idx="3233">
                  <c:v>9.4247794784470162</c:v>
                </c:pt>
                <c:pt idx="3234">
                  <c:v>9.4340164497001595</c:v>
                </c:pt>
                <c:pt idx="3235">
                  <c:v>9.4307768112681583</c:v>
                </c:pt>
                <c:pt idx="3236">
                  <c:v>9.4400145611487325</c:v>
                </c:pt>
                <c:pt idx="3237">
                  <c:v>9.4367699243691945</c:v>
                </c:pt>
                <c:pt idx="3238">
                  <c:v>9.4460084501686765</c:v>
                </c:pt>
                <c:pt idx="3239">
                  <c:v>9.4427588173195005</c:v>
                </c:pt>
                <c:pt idx="3240">
                  <c:v>9.4519981163356928</c:v>
                </c:pt>
                <c:pt idx="3241">
                  <c:v>9.4487434896987939</c:v>
                </c:pt>
                <c:pt idx="3242">
                  <c:v>9.4579835592358297</c:v>
                </c:pt>
                <c:pt idx="3243">
                  <c:v>9.4547239410971358</c:v>
                </c:pt>
                <c:pt idx="3244">
                  <c:v>9.4639647784654528</c:v>
                </c:pt>
                <c:pt idx="3245">
                  <c:v>9.4607001711148815</c:v>
                </c:pt>
                <c:pt idx="3246">
                  <c:v>9.4699417736312181</c:v>
                </c:pt>
                <c:pt idx="3247">
                  <c:v>9.4666721793626571</c:v>
                </c:pt>
                <c:pt idx="3248">
                  <c:v>9.4759145443500366</c:v>
                </c:pt>
                <c:pt idx="3249">
                  <c:v>9.4726399654613385</c:v>
                </c:pt>
                <c:pt idx="3250">
                  <c:v>9.4818830902490667</c:v>
                </c:pt>
                <c:pt idx="3251">
                  <c:v>9.4786035290420241</c:v>
                </c:pt>
                <c:pt idx="3252">
                  <c:v>9.4878474109656636</c:v>
                </c:pt>
                <c:pt idx="3253">
                  <c:v>9.4845628697459929</c:v>
                </c:pt>
                <c:pt idx="3254">
                  <c:v>9.4938075061473608</c:v>
                </c:pt>
                <c:pt idx="3255">
                  <c:v>9.4905179872246972</c:v>
                </c:pt>
                <c:pt idx="3256">
                  <c:v>9.4997633754518525</c:v>
                </c:pt>
                <c:pt idx="3257">
                  <c:v>9.4964688811397195</c:v>
                </c:pt>
                <c:pt idx="3258">
                  <c:v>9.5057150185469492</c:v>
                </c:pt>
                <c:pt idx="3259">
                  <c:v>9.5024155511627537</c:v>
                </c:pt>
                <c:pt idx="3260">
                  <c:v>9.5116624351105621</c:v>
                </c:pt>
                <c:pt idx="3261">
                  <c:v>9.5083579969755725</c:v>
                </c:pt>
                <c:pt idx="3262">
                  <c:v>9.5176056248306704</c:v>
                </c:pt>
                <c:pt idx="3263">
                  <c:v>9.514296218270001</c:v>
                </c:pt>
                <c:pt idx="3264">
                  <c:v>9.5235445874052971</c:v>
                </c:pt>
                <c:pt idx="3265">
                  <c:v>9.5202302147478992</c:v>
                </c:pt>
                <c:pt idx="3266">
                  <c:v>9.5294793225424819</c:v>
                </c:pt>
                <c:pt idx="3267">
                  <c:v>9.5261599861211206</c:v>
                </c:pt>
                <c:pt idx="3268">
                  <c:v>9.5354098299602477</c:v>
                </c:pt>
                <c:pt idx="3269">
                  <c:v>9.5320855321114859</c:v>
                </c:pt>
                <c:pt idx="3270">
                  <c:v>9.5413361093865792</c:v>
                </c:pt>
                <c:pt idx="3271">
                  <c:v>9.5380068524507706</c:v>
                </c:pt>
                <c:pt idx="3272">
                  <c:v>9.5472581605594016</c:v>
                </c:pt>
                <c:pt idx="3273">
                  <c:v>9.5439239468806658</c:v>
                </c:pt>
                <c:pt idx="3274">
                  <c:v>9.5531759832265379</c:v>
                </c:pt>
                <c:pt idx="3275">
                  <c:v>9.5498368151527462</c:v>
                </c:pt>
                <c:pt idx="3276">
                  <c:v>9.5590895771456932</c:v>
                </c:pt>
                <c:pt idx="3277">
                  <c:v>9.5557454570284612</c:v>
                </c:pt>
                <c:pt idx="3278">
                  <c:v>9.5649989420844292</c:v>
                </c:pt>
                <c:pt idx="3279">
                  <c:v>9.5616498722790872</c:v>
                </c:pt>
                <c:pt idx="3280">
                  <c:v>9.570904077820126</c:v>
                </c:pt>
                <c:pt idx="3281">
                  <c:v>9.5675500606857202</c:v>
                </c:pt>
                <c:pt idx="3282">
                  <c:v>9.5768049841399687</c:v>
                </c:pt>
                <c:pt idx="3283">
                  <c:v>9.5734460220392332</c:v>
                </c:pt>
                <c:pt idx="3284">
                  <c:v>9.5827016608409128</c:v>
                </c:pt>
                <c:pt idx="3285">
                  <c:v>9.5793377561402586</c:v>
                </c:pt>
                <c:pt idx="3286">
                  <c:v>9.5885941077296604</c:v>
                </c:pt>
                <c:pt idx="3287">
                  <c:v>9.5852252627991561</c:v>
                </c:pt>
                <c:pt idx="3288">
                  <c:v>9.594482324622625</c:v>
                </c:pt>
                <c:pt idx="3289">
                  <c:v>9.5911085418359896</c:v>
                </c:pt>
                <c:pt idx="3290">
                  <c:v>9.6003663113459226</c:v>
                </c:pt>
                <c:pt idx="3291">
                  <c:v>9.5969875930805006</c:v>
                </c:pt>
                <c:pt idx="3292">
                  <c:v>9.6062460677353236</c:v>
                </c:pt>
                <c:pt idx="3293">
                  <c:v>9.6028624163720799</c:v>
                </c:pt>
                <c:pt idx="3294">
                  <c:v>9.6121215936362425</c:v>
                </c:pt>
                <c:pt idx="3295">
                  <c:v>9.6087330115597389</c:v>
                </c:pt>
                <c:pt idx="3296">
                  <c:v>9.6179928889037036</c:v>
                </c:pt>
                <c:pt idx="3297">
                  <c:v>9.614599378502092</c:v>
                </c:pt>
                <c:pt idx="3298">
                  <c:v>9.6238599534023219</c:v>
                </c:pt>
                <c:pt idx="3299">
                  <c:v>9.6204615170673122</c:v>
                </c:pt>
                <c:pt idx="3300">
                  <c:v>9.6297227870062656</c:v>
                </c:pt>
                <c:pt idx="3301">
                  <c:v>9.6263194271331312</c:v>
                </c:pt>
                <c:pt idx="3302">
                  <c:v>9.6355813895992348</c:v>
                </c:pt>
                <c:pt idx="3303">
                  <c:v>9.6321731085867892</c:v>
                </c:pt>
                <c:pt idx="3304">
                  <c:v>9.6414357610744421</c:v>
                </c:pt>
                <c:pt idx="3305">
                  <c:v>9.6380225613250197</c:v>
                </c:pt>
                <c:pt idx="3306">
                  <c:v>9.6472859013345769</c:v>
                </c:pt>
                <c:pt idx="3307">
                  <c:v>9.6438677852540131</c:v>
                </c:pt>
                <c:pt idx="3308">
                  <c:v>9.6531318102917769</c:v>
                </c:pt>
                <c:pt idx="3309">
                  <c:v>9.6497087802894139</c:v>
                </c:pt>
                <c:pt idx="3310">
                  <c:v>9.6589734878676143</c:v>
                </c:pt>
                <c:pt idx="3311">
                  <c:v>9.6555455463562669</c:v>
                </c:pt>
                <c:pt idx="3312">
                  <c:v>9.6648109339930564</c:v>
                </c:pt>
                <c:pt idx="3313">
                  <c:v>9.6613780833890086</c:v>
                </c:pt>
                <c:pt idx="3314">
                  <c:v>9.6706441486084564</c:v>
                </c:pt>
                <c:pt idx="3315">
                  <c:v>9.6672063913314314</c:v>
                </c:pt>
                <c:pt idx="3316">
                  <c:v>9.6764731316634975</c:v>
                </c:pt>
                <c:pt idx="3317">
                  <c:v>9.6730304701366645</c:v>
                </c:pt>
                <c:pt idx="3318">
                  <c:v>9.6822978831172062</c:v>
                </c:pt>
                <c:pt idx="3319">
                  <c:v>9.6788503197671449</c:v>
                </c:pt>
                <c:pt idx="3320">
                  <c:v>9.6881184029378922</c:v>
                </c:pt>
                <c:pt idx="3321">
                  <c:v>9.6846659401945896</c:v>
                </c:pt>
                <c:pt idx="3322">
                  <c:v>9.6939346911031432</c:v>
                </c:pt>
                <c:pt idx="3323">
                  <c:v>9.6904773313999772</c:v>
                </c:pt>
                <c:pt idx="3324">
                  <c:v>9.6997467475997894</c:v>
                </c:pt>
                <c:pt idx="3325">
                  <c:v>9.6962844933735131</c:v>
                </c:pt>
                <c:pt idx="3326">
                  <c:v>9.7055545724238783</c:v>
                </c:pt>
                <c:pt idx="3327">
                  <c:v>9.702087426114602</c:v>
                </c:pt>
                <c:pt idx="3328">
                  <c:v>9.711358165580652</c:v>
                </c:pt>
                <c:pt idx="3329">
                  <c:v>9.7078861296318344</c:v>
                </c:pt>
                <c:pt idx="3330">
                  <c:v>9.7171575270845238</c:v>
                </c:pt>
                <c:pt idx="3331">
                  <c:v>9.7136806039429526</c:v>
                </c:pt>
                <c:pt idx="3332">
                  <c:v>9.722952656959043</c:v>
                </c:pt>
                <c:pt idx="3333">
                  <c:v>9.7194708490748241</c:v>
                </c:pt>
                <c:pt idx="3334">
                  <c:v>9.7287435552368802</c:v>
                </c:pt>
                <c:pt idx="3335">
                  <c:v>9.7252568650634181</c:v>
                </c:pt>
                <c:pt idx="3336">
                  <c:v>9.7345302219597905</c:v>
                </c:pt>
                <c:pt idx="3337">
                  <c:v>9.7310386519537797</c:v>
                </c:pt>
                <c:pt idx="3338">
                  <c:v>9.7403126571786025</c:v>
                </c:pt>
                <c:pt idx="3339">
                  <c:v>9.736816209800006</c:v>
                </c:pt>
                <c:pt idx="3340">
                  <c:v>9.746090860953176</c:v>
                </c:pt>
                <c:pt idx="3341">
                  <c:v>9.7425895386652197</c:v>
                </c:pt>
                <c:pt idx="3342">
                  <c:v>9.7518648333523892</c:v>
                </c:pt>
                <c:pt idx="3343">
                  <c:v>9.748358638621534</c:v>
                </c:pt>
                <c:pt idx="3344">
                  <c:v>9.7576345744541033</c:v>
                </c:pt>
                <c:pt idx="3345">
                  <c:v>9.7541235097500536</c:v>
                </c:pt>
                <c:pt idx="3346">
                  <c:v>9.7634000843451521</c:v>
                </c:pt>
                <c:pt idx="3347">
                  <c:v>9.7598841521408151</c:v>
                </c:pt>
                <c:pt idx="3348">
                  <c:v>9.7691613631213023</c:v>
                </c:pt>
                <c:pt idx="3349">
                  <c:v>9.7656405658927863</c:v>
                </c:pt>
                <c:pt idx="3350">
                  <c:v>9.7749184108872278</c:v>
                </c:pt>
                <c:pt idx="3351">
                  <c:v>9.7713927511138312</c:v>
                </c:pt>
                <c:pt idx="3352">
                  <c:v>9.7806712277564998</c:v>
                </c:pt>
                <c:pt idx="3353">
                  <c:v>9.7771407079206867</c:v>
                </c:pt>
                <c:pt idx="3354">
                  <c:v>9.7864198138515412</c:v>
                </c:pt>
                <c:pt idx="3355">
                  <c:v>9.7828844364389376</c:v>
                </c:pt>
                <c:pt idx="3356">
                  <c:v>9.7921641693036179</c:v>
                </c:pt>
                <c:pt idx="3357">
                  <c:v>9.7886239368029919</c:v>
                </c:pt>
                <c:pt idx="3358">
                  <c:v>9.7979042942528061</c:v>
                </c:pt>
                <c:pt idx="3359">
                  <c:v>9.7943592091560543</c:v>
                </c:pt>
                <c:pt idx="3360">
                  <c:v>9.8036401888479681</c:v>
                </c:pt>
                <c:pt idx="3361">
                  <c:v>9.8000902536500991</c:v>
                </c:pt>
                <c:pt idx="3362">
                  <c:v>9.8093718532467253</c:v>
                </c:pt>
                <c:pt idx="3363">
                  <c:v>9.8058170704458529</c:v>
                </c:pt>
                <c:pt idx="3364">
                  <c:v>9.8150992876154444</c:v>
                </c:pt>
                <c:pt idx="3365">
                  <c:v>9.8115396597127607</c:v>
                </c:pt>
                <c:pt idx="3366">
                  <c:v>9.8208224921291905</c:v>
                </c:pt>
                <c:pt idx="3367">
                  <c:v>9.8172580216289695</c:v>
                </c:pt>
                <c:pt idx="3368">
                  <c:v>9.8265414669717259</c:v>
                </c:pt>
                <c:pt idx="3369">
                  <c:v>9.8229721563812866</c:v>
                </c:pt>
                <c:pt idx="3370">
                  <c:v>9.8322562123354675</c:v>
                </c:pt>
                <c:pt idx="3371">
                  <c:v>9.8286820641651875</c:v>
                </c:pt>
                <c:pt idx="3372">
                  <c:v>9.8379667284214758</c:v>
                </c:pt>
                <c:pt idx="3373">
                  <c:v>9.8343877451847526</c:v>
                </c:pt>
                <c:pt idx="3374">
                  <c:v>9.8436730154394141</c:v>
                </c:pt>
                <c:pt idx="3375">
                  <c:v>9.8400891996526667</c:v>
                </c:pt>
                <c:pt idx="3376">
                  <c:v>9.8493750736075469</c:v>
                </c:pt>
                <c:pt idx="3377">
                  <c:v>9.8457864277901912</c:v>
                </c:pt>
                <c:pt idx="3378">
                  <c:v>9.855072903152692</c:v>
                </c:pt>
                <c:pt idx="3379">
                  <c:v>9.8514794298271315</c:v>
                </c:pt>
                <c:pt idx="3380">
                  <c:v>9.8607665043102042</c:v>
                </c:pt>
                <c:pt idx="3381">
                  <c:v>9.8571682060018233</c:v>
                </c:pt>
                <c:pt idx="3382">
                  <c:v>9.8664558773239541</c:v>
                </c:pt>
                <c:pt idx="3383">
                  <c:v>9.8628527565610913</c:v>
                </c:pt>
                <c:pt idx="3384">
                  <c:v>9.8721410224463071</c:v>
                </c:pt>
                <c:pt idx="3385">
                  <c:v>9.8685330817602441</c:v>
                </c:pt>
                <c:pt idx="3386">
                  <c:v>9.8778219399380838</c:v>
                </c:pt>
                <c:pt idx="3387">
                  <c:v>9.8742091818630442</c:v>
                </c:pt>
                <c:pt idx="3388">
                  <c:v>9.8834986300685479</c:v>
                </c:pt>
                <c:pt idx="3389">
                  <c:v>9.8798810571416702</c:v>
                </c:pt>
                <c:pt idx="3390">
                  <c:v>9.8891710931153813</c:v>
                </c:pt>
                <c:pt idx="3391">
                  <c:v>9.8855487078767066</c:v>
                </c:pt>
                <c:pt idx="3392">
                  <c:v>9.8948393293646593</c:v>
                </c:pt>
                <c:pt idx="3393">
                  <c:v>9.8912121343571204</c:v>
                </c:pt>
                <c:pt idx="3394">
                  <c:v>9.9005033391108146</c:v>
                </c:pt>
                <c:pt idx="3395">
                  <c:v>9.8968713368802259</c:v>
                </c:pt>
                <c:pt idx="3396">
                  <c:v>9.9061631226566345</c:v>
                </c:pt>
                <c:pt idx="3397">
                  <c:v>9.9025263157516665</c:v>
                </c:pt>
                <c:pt idx="3398">
                  <c:v>9.911818680313214</c:v>
                </c:pt>
                <c:pt idx="3399">
                  <c:v>9.9081770712853956</c:v>
                </c:pt>
                <c:pt idx="3400">
                  <c:v>9.9174700123999493</c:v>
                </c:pt>
                <c:pt idx="3401">
                  <c:v>9.9138236038036425</c:v>
                </c:pt>
                <c:pt idx="3402">
                  <c:v>9.9231171192445018</c:v>
                </c:pt>
                <c:pt idx="3403">
                  <c:v>9.9194659136368948</c:v>
                </c:pt>
                <c:pt idx="3404">
                  <c:v>9.9287600011827877</c:v>
                </c:pt>
                <c:pt idx="3405">
                  <c:v>9.9251040011238718</c:v>
                </c:pt>
                <c:pt idx="3406">
                  <c:v>9.9343986585589352</c:v>
                </c:pt>
                <c:pt idx="3407">
                  <c:v>9.9307378666115014</c:v>
                </c:pt>
                <c:pt idx="3408">
                  <c:v>9.9400330917252759</c:v>
                </c:pt>
                <c:pt idx="3409">
                  <c:v>9.9363675104549003</c:v>
                </c:pt>
                <c:pt idx="3410">
                  <c:v>9.9456633010423126</c:v>
                </c:pt>
                <c:pt idx="3411">
                  <c:v>9.9419929330173371</c:v>
                </c:pt>
                <c:pt idx="3412">
                  <c:v>9.9512892868786995</c:v>
                </c:pt>
                <c:pt idx="3413">
                  <c:v>9.9476141346702267</c:v>
                </c:pt>
                <c:pt idx="3414">
                  <c:v>9.9569110496112216</c:v>
                </c:pt>
                <c:pt idx="3415">
                  <c:v>9.9532311157930877</c:v>
                </c:pt>
                <c:pt idx="3416">
                  <c:v>9.9625285896247568</c:v>
                </c:pt>
                <c:pt idx="3417">
                  <c:v>9.9588438767735337</c:v>
                </c:pt>
                <c:pt idx="3418">
                  <c:v>9.9681419073122726</c:v>
                </c:pt>
                <c:pt idx="3419">
                  <c:v>9.9644524180072445</c:v>
                </c:pt>
                <c:pt idx="3420">
                  <c:v>9.9737510030747796</c:v>
                </c:pt>
                <c:pt idx="3421">
                  <c:v>9.9700567398979398</c:v>
                </c:pt>
                <c:pt idx="3422">
                  <c:v>9.9793558773213284</c:v>
                </c:pt>
                <c:pt idx="3423">
                  <c:v>9.9756568428573509</c:v>
                </c:pt>
                <c:pt idx="3424">
                  <c:v>9.9849565304689758</c:v>
                </c:pt>
                <c:pt idx="3425">
                  <c:v>9.9812527273052147</c:v>
                </c:pt>
                <c:pt idx="3426">
                  <c:v>9.9905529629427612</c:v>
                </c:pt>
                <c:pt idx="3427">
                  <c:v>9.9868443936692337</c:v>
                </c:pt>
                <c:pt idx="3428">
                  <c:v>9.996145175175684</c:v>
                </c:pt>
                <c:pt idx="3429">
                  <c:v>9.9924318423850558</c:v>
                </c:pt>
                <c:pt idx="3430">
                  <c:v>10.001733167608679</c:v>
                </c:pt>
                <c:pt idx="3431">
                  <c:v>9.9980150738962532</c:v>
                </c:pt>
                <c:pt idx="3432">
                  <c:v>10.007316940690599</c:v>
                </c:pt>
                <c:pt idx="3433">
                  <c:v>10.003594088654298</c:v>
                </c:pt>
                <c:pt idx="3434">
                  <c:v>10.012896494878184</c:v>
                </c:pt>
                <c:pt idx="3435">
                  <c:v>10.009168887118543</c:v>
                </c:pt>
                <c:pt idx="3436">
                  <c:v>10.018471830636036</c:v>
                </c:pt>
                <c:pt idx="3437">
                  <c:v>10.014739469756192</c:v>
                </c:pt>
                <c:pt idx="3438">
                  <c:v>10.024042948436612</c:v>
                </c:pt>
                <c:pt idx="3439">
                  <c:v>10.020305837042281</c:v>
                </c:pt>
                <c:pt idx="3440">
                  <c:v>10.029609848760179</c:v>
                </c:pt>
                <c:pt idx="3441">
                  <c:v>10.025867989459645</c:v>
                </c:pt>
                <c:pt idx="3442">
                  <c:v>10.035172532094805</c:v>
                </c:pt>
                <c:pt idx="3443">
                  <c:v>10.031425927498915</c:v>
                </c:pt>
                <c:pt idx="3444">
                  <c:v>10.040730998936326</c:v>
                </c:pt>
                <c:pt idx="3445">
                  <c:v>10.036979651658475</c:v>
                </c:pt>
                <c:pt idx="3446">
                  <c:v>10.046285249788337</c:v>
                </c:pt>
                <c:pt idx="3447">
                  <c:v>10.042529162444447</c:v>
                </c:pt>
                <c:pt idx="3448">
                  <c:v>10.051835285162152</c:v>
                </c:pt>
                <c:pt idx="3449">
                  <c:v>10.048074460370666</c:v>
                </c:pt>
                <c:pt idx="3450">
                  <c:v>10.057381105576798</c:v>
                </c:pt>
                <c:pt idx="3451">
                  <c:v>10.053615545958664</c:v>
                </c:pt>
                <c:pt idx="3452">
                  <c:v>10.062922711558976</c:v>
                </c:pt>
                <c:pt idx="3453">
                  <c:v>10.059152419737636</c:v>
                </c:pt>
                <c:pt idx="3454">
                  <c:v>10.068460103643043</c:v>
                </c:pt>
                <c:pt idx="3455">
                  <c:v>10.064685082244424</c:v>
                </c:pt>
                <c:pt idx="3456">
                  <c:v>10.073993282371001</c:v>
                </c:pt>
                <c:pt idx="3457">
                  <c:v>10.070213534023495</c:v>
                </c:pt>
                <c:pt idx="3458">
                  <c:v>10.079522248292454</c:v>
                </c:pt>
                <c:pt idx="3459">
                  <c:v>10.075737775626907</c:v>
                </c:pt>
                <c:pt idx="3460">
                  <c:v>10.085047001964602</c:v>
                </c:pt>
                <c:pt idx="3461">
                  <c:v>10.081257807614307</c:v>
                </c:pt>
                <c:pt idx="3462">
                  <c:v>10.09056754395221</c:v>
                </c:pt>
                <c:pt idx="3463">
                  <c:v>10.086773630552887</c:v>
                </c:pt>
                <c:pt idx="3464">
                  <c:v>10.096083874827585</c:v>
                </c:pt>
                <c:pt idx="3465">
                  <c:v>10.092285245017372</c:v>
                </c:pt>
                <c:pt idx="3466">
                  <c:v>10.101595995170561</c:v>
                </c:pt>
                <c:pt idx="3467">
                  <c:v>10.09779265159</c:v>
                </c:pt>
                <c:pt idx="3468">
                  <c:v>10.107103905568458</c:v>
                </c:pt>
                <c:pt idx="3469">
                  <c:v>10.103295850860487</c:v>
                </c:pt>
                <c:pt idx="3470">
                  <c:v>10.112607606616088</c:v>
                </c:pt>
                <c:pt idx="3471">
                  <c:v>10.108794843426018</c:v>
                </c:pt>
                <c:pt idx="3472">
                  <c:v>10.118107098915704</c:v>
                </c:pt>
                <c:pt idx="3473">
                  <c:v>10.114289629891219</c:v>
                </c:pt>
                <c:pt idx="3474">
                  <c:v>10.123602383076996</c:v>
                </c:pt>
                <c:pt idx="3475">
                  <c:v>10.119780210868131</c:v>
                </c:pt>
                <c:pt idx="3476">
                  <c:v>10.129093459717053</c:v>
                </c:pt>
                <c:pt idx="3477">
                  <c:v>10.12526658697619</c:v>
                </c:pt>
                <c:pt idx="3478">
                  <c:v>10.134580329460364</c:v>
                </c:pt>
                <c:pt idx="3479">
                  <c:v>10.130748758842206</c:v>
                </c:pt>
                <c:pt idx="3480">
                  <c:v>10.14006299293877</c:v>
                </c:pt>
                <c:pt idx="3481">
                  <c:v>10.136226727100345</c:v>
                </c:pt>
                <c:pt idx="3482">
                  <c:v>10.145541450791455</c:v>
                </c:pt>
                <c:pt idx="3483">
                  <c:v>10.141700492392095</c:v>
                </c:pt>
                <c:pt idx="3484">
                  <c:v>10.151015703664926</c:v>
                </c:pt>
                <c:pt idx="3485">
                  <c:v>10.147170055366253</c:v>
                </c:pt>
                <c:pt idx="3486">
                  <c:v>10.156485752212985</c:v>
                </c:pt>
                <c:pt idx="3487">
                  <c:v>10.152635416678898</c:v>
                </c:pt>
                <c:pt idx="3488">
                  <c:v>10.161951597096699</c:v>
                </c:pt>
                <c:pt idx="3489">
                  <c:v>10.158096576993376</c:v>
                </c:pt>
                <c:pt idx="3490">
                  <c:v>10.1674132389844</c:v>
                </c:pt>
                <c:pt idx="3491">
                  <c:v>10.163553536980263</c:v>
                </c:pt>
                <c:pt idx="3492">
                  <c:v>10.172870678551639</c:v>
                </c:pt>
                <c:pt idx="3493">
                  <c:v>10.169006297317361</c:v>
                </c:pt>
                <c:pt idx="3494">
                  <c:v>10.178323916481185</c:v>
                </c:pt>
                <c:pt idx="3495">
                  <c:v>10.174454858689664</c:v>
                </c:pt>
                <c:pt idx="3496">
                  <c:v>10.183772953462981</c:v>
                </c:pt>
                <c:pt idx="3497">
                  <c:v>10.17989922178934</c:v>
                </c:pt>
                <c:pt idx="3498">
                  <c:v>10.189217790194139</c:v>
                </c:pt>
                <c:pt idx="3499">
                  <c:v>10.185339387315704</c:v>
                </c:pt>
                <c:pt idx="3500">
                  <c:v>10.194658427378915</c:v>
                </c:pt>
                <c:pt idx="3501">
                  <c:v>10.190775355975209</c:v>
                </c:pt>
                <c:pt idx="3502">
                  <c:v>10.200094865728678</c:v>
                </c:pt>
                <c:pt idx="3503">
                  <c:v>10.196207128481404</c:v>
                </c:pt>
                <c:pt idx="3504">
                  <c:v>10.205527105961902</c:v>
                </c:pt>
                <c:pt idx="3505">
                  <c:v>10.201634705554932</c:v>
                </c:pt>
                <c:pt idx="3506">
                  <c:v>10.210955148804128</c:v>
                </c:pt>
                <c:pt idx="3507">
                  <c:v>10.2070580879235</c:v>
                </c:pt>
                <c:pt idx="3508">
                  <c:v>10.216378994987959</c:v>
                </c:pt>
                <c:pt idx="3509">
                  <c:v>10.212477276321851</c:v>
                </c:pt>
                <c:pt idx="3510">
                  <c:v>10.221798645253024</c:v>
                </c:pt>
                <c:pt idx="3511">
                  <c:v>10.217892271491749</c:v>
                </c:pt>
                <c:pt idx="3512">
                  <c:v>10.227214100345968</c:v>
                </c:pt>
                <c:pt idx="3513">
                  <c:v>10.22330307418196</c:v>
                </c:pt>
                <c:pt idx="3514">
                  <c:v>10.232625361020416</c:v>
                </c:pt>
                <c:pt idx="3515">
                  <c:v>10.228709685148226</c:v>
                </c:pt>
                <c:pt idx="3516">
                  <c:v>10.23803242803697</c:v>
                </c:pt>
                <c:pt idx="3517">
                  <c:v>10.234112105153244</c:v>
                </c:pt>
                <c:pt idx="3518">
                  <c:v>10.243435302163169</c:v>
                </c:pt>
                <c:pt idx="3519">
                  <c:v>10.239510334966639</c:v>
                </c:pt>
                <c:pt idx="3520">
                  <c:v>10.24883398417348</c:v>
                </c:pt>
                <c:pt idx="3521">
                  <c:v>10.244904375364952</c:v>
                </c:pt>
                <c:pt idx="3522">
                  <c:v>10.254228474849272</c:v>
                </c:pt>
                <c:pt idx="3523">
                  <c:v>10.250294227131617</c:v>
                </c:pt>
                <c:pt idx="3524">
                  <c:v>10.259618774978797</c:v>
                </c:pt>
                <c:pt idx="3525">
                  <c:v>10.255679891056937</c:v>
                </c:pt>
                <c:pt idx="3526">
                  <c:v>10.265004885357161</c:v>
                </c:pt>
                <c:pt idx="3527">
                  <c:v>10.261061367938057</c:v>
                </c:pt>
                <c:pt idx="3528">
                  <c:v>10.270386806786306</c:v>
                </c:pt>
                <c:pt idx="3529">
                  <c:v>10.266438658578952</c:v>
                </c:pt>
                <c:pt idx="3530">
                  <c:v>10.275764540075004</c:v>
                </c:pt>
                <c:pt idx="3531">
                  <c:v>10.271811763790396</c:v>
                </c:pt>
                <c:pt idx="3532">
                  <c:v>10.281138086038808</c:v>
                </c:pt>
                <c:pt idx="3533">
                  <c:v>10.277180684389961</c:v>
                </c:pt>
                <c:pt idx="3534">
                  <c:v>10.286507445500051</c:v>
                </c:pt>
                <c:pt idx="3535">
                  <c:v>10.282545421201963</c:v>
                </c:pt>
                <c:pt idx="3536">
                  <c:v>10.291872619287815</c:v>
                </c:pt>
                <c:pt idx="3537">
                  <c:v>10.287905975057475</c:v>
                </c:pt>
                <c:pt idx="3538">
                  <c:v>10.297233608237923</c:v>
                </c:pt>
                <c:pt idx="3539">
                  <c:v>10.293262346794281</c:v>
                </c:pt>
                <c:pt idx="3540">
                  <c:v>10.302590413192897</c:v>
                </c:pt>
                <c:pt idx="3541">
                  <c:v>10.298614537256864</c:v>
                </c:pt>
                <c:pt idx="3542">
                  <c:v>10.307943035001951</c:v>
                </c:pt>
                <c:pt idx="3543">
                  <c:v>10.303962547296386</c:v>
                </c:pt>
                <c:pt idx="3544">
                  <c:v>10.313291474520977</c:v>
                </c:pt>
                <c:pt idx="3545">
                  <c:v>10.309306377770669</c:v>
                </c:pt>
                <c:pt idx="3546">
                  <c:v>10.318635732612501</c:v>
                </c:pt>
                <c:pt idx="3547">
                  <c:v>10.314646029544164</c:v>
                </c:pt>
                <c:pt idx="3548">
                  <c:v>10.323975810145679</c:v>
                </c:pt>
                <c:pt idx="3549">
                  <c:v>10.319981503487945</c:v>
                </c:pt>
                <c:pt idx="3550">
                  <c:v>10.329311707996279</c:v>
                </c:pt>
                <c:pt idx="3551">
                  <c:v>10.32531280047967</c:v>
                </c:pt>
                <c:pt idx="3552">
                  <c:v>10.334643427046647</c:v>
                </c:pt>
                <c:pt idx="3553">
                  <c:v>10.330639921403584</c:v>
                </c:pt>
                <c:pt idx="3554">
                  <c:v>10.339970968185691</c:v>
                </c:pt>
                <c:pt idx="3555">
                  <c:v>10.335962867150467</c:v>
                </c:pt>
                <c:pt idx="3556">
                  <c:v>10.345294332308869</c:v>
                </c:pt>
                <c:pt idx="3557">
                  <c:v>10.341281638617641</c:v>
                </c:pt>
                <c:pt idx="3558">
                  <c:v>10.350613520318152</c:v>
                </c:pt>
                <c:pt idx="3559">
                  <c:v>10.34659623670894</c:v>
                </c:pt>
                <c:pt idx="3560">
                  <c:v>10.355928533122022</c:v>
                </c:pt>
                <c:pt idx="3561">
                  <c:v>10.351906662334683</c:v>
                </c:pt>
                <c:pt idx="3562">
                  <c:v>10.361239371635428</c:v>
                </c:pt>
                <c:pt idx="3563">
                  <c:v>10.357212916411656</c:v>
                </c:pt>
                <c:pt idx="3564">
                  <c:v>10.366546036779795</c:v>
                </c:pt>
                <c:pt idx="3565">
                  <c:v>10.362514999863103</c:v>
                </c:pt>
                <c:pt idx="3566">
                  <c:v>10.371848529482975</c:v>
                </c:pt>
                <c:pt idx="3567">
                  <c:v>10.367812913618684</c:v>
                </c:pt>
                <c:pt idx="3568">
                  <c:v>10.377146850679248</c:v>
                </c:pt>
                <c:pt idx="3569">
                  <c:v>10.373106658614477</c:v>
                </c:pt>
                <c:pt idx="3570">
                  <c:v>10.382441001309282</c:v>
                </c:pt>
                <c:pt idx="3571">
                  <c:v>10.378396235792945</c:v>
                </c:pt>
                <c:pt idx="3572">
                  <c:v>10.387730982320129</c:v>
                </c:pt>
                <c:pt idx="3573">
                  <c:v>10.383681646102907</c:v>
                </c:pt>
                <c:pt idx="3574">
                  <c:v>10.393016794665201</c:v>
                </c:pt>
                <c:pt idx="3575">
                  <c:v>10.388962890499544</c:v>
                </c:pt>
                <c:pt idx="3576">
                  <c:v>10.398298439304236</c:v>
                </c:pt>
                <c:pt idx="3577">
                  <c:v>10.394239969944353</c:v>
                </c:pt>
                <c:pt idx="3578">
                  <c:v>10.403575917203302</c:v>
                </c:pt>
                <c:pt idx="3579">
                  <c:v>10.399512885405139</c:v>
                </c:pt>
                <c:pt idx="3580">
                  <c:v>10.408849229334752</c:v>
                </c:pt>
                <c:pt idx="3581">
                  <c:v>10.40478163785599</c:v>
                </c:pt>
                <c:pt idx="3582">
                  <c:v>10.414118376677225</c:v>
                </c:pt>
                <c:pt idx="3583">
                  <c:v>10.410046228277263</c:v>
                </c:pt>
                <c:pt idx="3584">
                  <c:v>10.419383360215603</c:v>
                </c:pt>
                <c:pt idx="3585">
                  <c:v>10.415306657655554</c:v>
                </c:pt>
                <c:pt idx="3586">
                  <c:v>10.424644180941016</c:v>
                </c:pt>
                <c:pt idx="3587">
                  <c:v>10.42056292698369</c:v>
                </c:pt>
                <c:pt idx="3588">
                  <c:v>10.4299008398508</c:v>
                </c:pt>
                <c:pt idx="3589">
                  <c:v>10.425815037260698</c:v>
                </c:pt>
                <c:pt idx="3590">
                  <c:v>10.435153337948494</c:v>
                </c:pt>
                <c:pt idx="3591">
                  <c:v>10.431062989491789</c:v>
                </c:pt>
                <c:pt idx="3592">
                  <c:v>10.440401676243807</c:v>
                </c:pt>
                <c:pt idx="3593">
                  <c:v>10.436306784688343</c:v>
                </c:pt>
                <c:pt idx="3594">
                  <c:v>10.445645855752602</c:v>
                </c:pt>
                <c:pt idx="3595">
                  <c:v>10.441546423867877</c:v>
                </c:pt>
                <c:pt idx="3596">
                  <c:v>10.450885877496882</c:v>
                </c:pt>
                <c:pt idx="3597">
                  <c:v>10.446781908054037</c:v>
                </c:pt>
                <c:pt idx="3598">
                  <c:v>10.456121742504759</c:v>
                </c:pt>
                <c:pt idx="3599">
                  <c:v>10.452013238276574</c:v>
                </c:pt>
                <c:pt idx="3600">
                  <c:v>10.461353451810446</c:v>
                </c:pt>
                <c:pt idx="3601">
                  <c:v>10.45724041557132</c:v>
                </c:pt>
                <c:pt idx="3602">
                  <c:v>10.466581006454227</c:v>
                </c:pt>
                <c:pt idx="3603">
                  <c:v>10.462463440980173</c:v>
                </c:pt>
                <c:pt idx="3604">
                  <c:v>10.471804407482447</c:v>
                </c:pt>
                <c:pt idx="3605">
                  <c:v>10.467682315551077</c:v>
                </c:pt>
                <c:pt idx="3606">
                  <c:v>10.477023655947479</c:v>
                </c:pt>
                <c:pt idx="3607">
                  <c:v>10.472897040338003</c:v>
                </c:pt>
                <c:pt idx="3608">
                  <c:v>10.482238752907719</c:v>
                </c:pt>
                <c:pt idx="3609">
                  <c:v>10.478107616400917</c:v>
                </c:pt>
                <c:pt idx="3610">
                  <c:v>10.487449699427556</c:v>
                </c:pt>
                <c:pt idx="3611">
                  <c:v>10.483314044805789</c:v>
                </c:pt>
                <c:pt idx="3612">
                  <c:v>10.492656496577354</c:v>
                </c:pt>
                <c:pt idx="3613">
                  <c:v>10.488516326624536</c:v>
                </c:pt>
                <c:pt idx="3614">
                  <c:v>10.497859145433436</c:v>
                </c:pt>
                <c:pt idx="3615">
                  <c:v>10.493714462935028</c:v>
                </c:pt>
                <c:pt idx="3616">
                  <c:v>10.503057647078064</c:v>
                </c:pt>
                <c:pt idx="3617">
                  <c:v>10.498908454821068</c:v>
                </c:pt>
                <c:pt idx="3618">
                  <c:v>10.508252002599415</c:v>
                </c:pt>
                <c:pt idx="3619">
                  <c:v>10.504098303372361</c:v>
                </c:pt>
                <c:pt idx="3620">
                  <c:v>10.513442213091565</c:v>
                </c:pt>
                <c:pt idx="3621">
                  <c:v>10.509284009684501</c:v>
                </c:pt>
                <c:pt idx="3622">
                  <c:v>10.518628279654468</c:v>
                </c:pt>
                <c:pt idx="3623">
                  <c:v>10.514465574858944</c:v>
                </c:pt>
                <c:pt idx="3624">
                  <c:v>10.523810203393943</c:v>
                </c:pt>
                <c:pt idx="3625">
                  <c:v>10.519643000003006</c:v>
                </c:pt>
                <c:pt idx="3626">
                  <c:v>10.528987985421637</c:v>
                </c:pt>
                <c:pt idx="3627">
                  <c:v>10.524816286229827</c:v>
                </c:pt>
                <c:pt idx="3628">
                  <c:v>10.534161626855031</c:v>
                </c:pt>
                <c:pt idx="3629">
                  <c:v>10.52998543465835</c:v>
                </c:pt>
                <c:pt idx="3630">
                  <c:v>10.5393311288174</c:v>
                </c:pt>
                <c:pt idx="3631">
                  <c:v>10.535150446413326</c:v>
                </c:pt>
                <c:pt idx="3632">
                  <c:v>10.544496492437803</c:v>
                </c:pt>
                <c:pt idx="3633">
                  <c:v>10.540311322625264</c:v>
                </c:pt>
                <c:pt idx="3634">
                  <c:v>10.54965771885106</c:v>
                </c:pt>
                <c:pt idx="3635">
                  <c:v>10.545468064430429</c:v>
                </c:pt>
                <c:pt idx="3636">
                  <c:v>10.554814809197739</c:v>
                </c:pt>
                <c:pt idx="3637">
                  <c:v>10.550620672970819</c:v>
                </c:pt>
                <c:pt idx="3638">
                  <c:v>10.559967764624126</c:v>
                </c:pt>
                <c:pt idx="3639">
                  <c:v>10.55576914939415</c:v>
                </c:pt>
                <c:pt idx="3640">
                  <c:v>10.565116586282219</c:v>
                </c:pt>
                <c:pt idx="3641">
                  <c:v>10.560913494853828</c:v>
                </c:pt>
                <c:pt idx="3642">
                  <c:v>10.570261275329697</c:v>
                </c:pt>
                <c:pt idx="3643">
                  <c:v>10.566053710508937</c:v>
                </c:pt>
                <c:pt idx="3644">
                  <c:v>10.575401832929908</c:v>
                </c:pt>
                <c:pt idx="3645">
                  <c:v>10.571189797524221</c:v>
                </c:pt>
                <c:pt idx="3646">
                  <c:v>10.580538260251849</c:v>
                </c:pt>
                <c:pt idx="3647">
                  <c:v>10.576321757070053</c:v>
                </c:pt>
                <c:pt idx="3648">
                  <c:v>10.585670558470147</c:v>
                </c:pt>
                <c:pt idx="3649">
                  <c:v>10.581449590322441</c:v>
                </c:pt>
                <c:pt idx="3650">
                  <c:v>10.590798728765041</c:v>
                </c:pt>
                <c:pt idx="3651">
                  <c:v>10.586573298462977</c:v>
                </c:pt>
                <c:pt idx="3652">
                  <c:v>10.595922772322352</c:v>
                </c:pt>
                <c:pt idx="3653">
                  <c:v>10.591692882678842</c:v>
                </c:pt>
                <c:pt idx="3654">
                  <c:v>10.601042690333486</c:v>
                </c:pt>
                <c:pt idx="3655">
                  <c:v>10.596808344162781</c:v>
                </c:pt>
                <c:pt idx="3656">
                  <c:v>10.606158483995397</c:v>
                </c:pt>
                <c:pt idx="3657">
                  <c:v>10.601919684113078</c:v>
                </c:pt>
                <c:pt idx="3658">
                  <c:v>10.611270154510574</c:v>
                </c:pt>
                <c:pt idx="3659">
                  <c:v>10.60702690373355</c:v>
                </c:pt>
                <c:pt idx="3660">
                  <c:v>10.616377703087021</c:v>
                </c:pt>
                <c:pt idx="3661">
                  <c:v>10.612130004233508</c:v>
                </c:pt>
                <c:pt idx="3662">
                  <c:v>10.62148113093825</c:v>
                </c:pt>
                <c:pt idx="3663">
                  <c:v>10.617228986827765</c:v>
                </c:pt>
                <c:pt idx="3664">
                  <c:v>10.626580439283234</c:v>
                </c:pt>
                <c:pt idx="3665">
                  <c:v>10.622323852736592</c:v>
                </c:pt>
                <c:pt idx="3666">
                  <c:v>10.631675629346425</c:v>
                </c:pt>
                <c:pt idx="3667">
                  <c:v>10.627414603185718</c:v>
                </c:pt>
                <c:pt idx="3668">
                  <c:v>10.636766702357699</c:v>
                </c:pt>
                <c:pt idx="3669">
                  <c:v>10.632501239406299</c:v>
                </c:pt>
                <c:pt idx="3670">
                  <c:v>10.641853659552371</c:v>
                </c:pt>
                <c:pt idx="3671">
                  <c:v>10.6375837626349</c:v>
                </c:pt>
                <c:pt idx="3672">
                  <c:v>10.646936502171158</c:v>
                </c:pt>
                <c:pt idx="3673">
                  <c:v>10.6426621741135</c:v>
                </c:pt>
                <c:pt idx="3674">
                  <c:v>10.652015231460151</c:v>
                </c:pt>
                <c:pt idx="3675">
                  <c:v>10.647736475089433</c:v>
                </c:pt>
                <c:pt idx="3676">
                  <c:v>10.657089848670827</c:v>
                </c:pt>
                <c:pt idx="3677">
                  <c:v>10.652806666815403</c:v>
                </c:pt>
                <c:pt idx="3678">
                  <c:v>10.662160355059997</c:v>
                </c:pt>
                <c:pt idx="3679">
                  <c:v>10.657872750549451</c:v>
                </c:pt>
                <c:pt idx="3680">
                  <c:v>10.667226751889816</c:v>
                </c:pt>
                <c:pt idx="3681">
                  <c:v>10.662934727554937</c:v>
                </c:pt>
                <c:pt idx="3682">
                  <c:v>10.67228904042774</c:v>
                </c:pt>
                <c:pt idx="3683">
                  <c:v>10.667992599100533</c:v>
                </c:pt>
                <c:pt idx="3684">
                  <c:v>10.677347221946533</c:v>
                </c:pt>
                <c:pt idx="3685">
                  <c:v>10.673046366460186</c:v>
                </c:pt>
                <c:pt idx="3686">
                  <c:v>10.682401297724226</c:v>
                </c:pt>
                <c:pt idx="3687">
                  <c:v>10.678096030913112</c:v>
                </c:pt>
                <c:pt idx="3688">
                  <c:v>10.687451269044107</c:v>
                </c:pt>
                <c:pt idx="3689">
                  <c:v>10.683141593743786</c:v>
                </c:pt>
                <c:pt idx="3690">
                  <c:v>10.692497137194714</c:v>
                </c:pt>
                <c:pt idx="3691">
                  <c:v>10.688183056241895</c:v>
                </c:pt>
                <c:pt idx="3692">
                  <c:v>10.697538903469798</c:v>
                </c:pt>
                <c:pt idx="3693">
                  <c:v>10.693220419702357</c:v>
                </c:pt>
                <c:pt idx="3694">
                  <c:v>10.702576569168322</c:v>
                </c:pt>
                <c:pt idx="3695">
                  <c:v>10.698253685425271</c:v>
                </c:pt>
                <c:pt idx="3696">
                  <c:v>10.707610135594424</c:v>
                </c:pt>
                <c:pt idx="3697">
                  <c:v>10.703282854715923</c:v>
                </c:pt>
                <c:pt idx="3698">
                  <c:v>10.712639604057422</c:v>
                </c:pt>
                <c:pt idx="3699">
                  <c:v>10.70830792888475</c:v>
                </c:pt>
                <c:pt idx="3700">
                  <c:v>10.717664975871779</c:v>
                </c:pt>
                <c:pt idx="3701">
                  <c:v>10.713328909247332</c:v>
                </c:pt>
                <c:pt idx="3702">
                  <c:v>10.722686252357088</c:v>
                </c:pt>
                <c:pt idx="3703">
                  <c:v>10.718345797124375</c:v>
                </c:pt>
                <c:pt idx="3704">
                  <c:v>10.727703434838059</c:v>
                </c:pt>
                <c:pt idx="3705">
                  <c:v>10.723358593841681</c:v>
                </c:pt>
                <c:pt idx="3706">
                  <c:v>10.732716524644498</c:v>
                </c:pt>
                <c:pt idx="3707">
                  <c:v>10.728367300730149</c:v>
                </c:pt>
                <c:pt idx="3708">
                  <c:v>10.73772552311129</c:v>
                </c:pt>
                <c:pt idx="3709">
                  <c:v>10.733371919125744</c:v>
                </c:pt>
                <c:pt idx="3710">
                  <c:v>10.74273043157838</c:v>
                </c:pt>
                <c:pt idx="3711">
                  <c:v>10.738372450369479</c:v>
                </c:pt>
                <c:pt idx="3712">
                  <c:v>10.747731251390757</c:v>
                </c:pt>
                <c:pt idx="3713">
                  <c:v>10.743368895807404</c:v>
                </c:pt>
                <c:pt idx="3714">
                  <c:v>10.752727983898435</c:v>
                </c:pt>
                <c:pt idx="3715">
                  <c:v>10.748361256790584</c:v>
                </c:pt>
                <c:pt idx="3716">
                  <c:v>10.757720630456438</c:v>
                </c:pt>
                <c:pt idx="3717">
                  <c:v>10.753349534675088</c:v>
                </c:pt>
                <c:pt idx="3718">
                  <c:v>10.762709192424778</c:v>
                </c:pt>
                <c:pt idx="3719">
                  <c:v>10.758333730821958</c:v>
                </c:pt>
                <c:pt idx="3720">
                  <c:v>10.767693671168439</c:v>
                </c:pt>
                <c:pt idx="3721">
                  <c:v>10.763313846597201</c:v>
                </c:pt>
                <c:pt idx="3722">
                  <c:v>10.772674068057364</c:v>
                </c:pt>
                <c:pt idx="3723">
                  <c:v>10.768289883371777</c:v>
                </c:pt>
                <c:pt idx="3724">
                  <c:v>10.77765038446643</c:v>
                </c:pt>
                <c:pt idx="3725">
                  <c:v>10.773261842521565</c:v>
                </c:pt>
                <c:pt idx="3726">
                  <c:v>10.782622621775435</c:v>
                </c:pt>
                <c:pt idx="3727">
                  <c:v>10.778229725427359</c:v>
                </c:pt>
                <c:pt idx="3728">
                  <c:v>10.787590781369079</c:v>
                </c:pt>
                <c:pt idx="3729">
                  <c:v>10.783193533474851</c:v>
                </c:pt>
                <c:pt idx="3730">
                  <c:v>10.792554864636951</c:v>
                </c:pt>
                <c:pt idx="3731">
                  <c:v>10.7881532680546</c:v>
                </c:pt>
                <c:pt idx="3732">
                  <c:v>10.797514872973505</c:v>
                </c:pt>
                <c:pt idx="3733">
                  <c:v>10.793108930562033</c:v>
                </c:pt>
                <c:pt idx="3734">
                  <c:v>10.802470807778043</c:v>
                </c:pt>
                <c:pt idx="3735">
                  <c:v>10.798060522397412</c:v>
                </c:pt>
                <c:pt idx="3736">
                  <c:v>10.807422670454711</c:v>
                </c:pt>
                <c:pt idx="3737">
                  <c:v>10.803008044965829</c:v>
                </c:pt>
                <c:pt idx="3738">
                  <c:v>10.812370462412458</c:v>
                </c:pt>
                <c:pt idx="3739">
                  <c:v>10.807951499677177</c:v>
                </c:pt>
                <c:pt idx="3740">
                  <c:v>10.81731418506504</c:v>
                </c:pt>
                <c:pt idx="3741">
                  <c:v>10.812890887946146</c:v>
                </c:pt>
                <c:pt idx="3742">
                  <c:v>10.822253839830994</c:v>
                </c:pt>
                <c:pt idx="3743">
                  <c:v>10.817826211192191</c:v>
                </c:pt>
                <c:pt idx="3744">
                  <c:v>10.827189428133622</c:v>
                </c:pt>
                <c:pt idx="3745">
                  <c:v>10.822757470839532</c:v>
                </c:pt>
                <c:pt idx="3746">
                  <c:v>10.832120951400968</c:v>
                </c:pt>
                <c:pt idx="3747">
                  <c:v>10.827684668317119</c:v>
                </c:pt>
                <c:pt idx="3748">
                  <c:v>10.837048411065815</c:v>
                </c:pt>
                <c:pt idx="3749">
                  <c:v>10.832607805058627</c:v>
                </c:pt>
                <c:pt idx="3750">
                  <c:v>10.841971808565654</c:v>
                </c:pt>
                <c:pt idx="3751">
                  <c:v>10.837526882502438</c:v>
                </c:pt>
                <c:pt idx="3752">
                  <c:v>10.846891145342676</c:v>
                </c:pt>
                <c:pt idx="3753">
                  <c:v>10.842441902091618</c:v>
                </c:pt>
                <c:pt idx="3754">
                  <c:v>10.851806422843749</c:v>
                </c:pt>
                <c:pt idx="3755">
                  <c:v>10.847352865273908</c:v>
                </c:pt>
                <c:pt idx="3756">
                  <c:v>10.856717642520405</c:v>
                </c:pt>
                <c:pt idx="3757">
                  <c:v>10.852259773501698</c:v>
                </c:pt>
                <c:pt idx="3758">
                  <c:v>10.861624805828818</c:v>
                </c:pt>
                <c:pt idx="3759">
                  <c:v>10.857162628232018</c:v>
                </c:pt>
                <c:pt idx="3760">
                  <c:v>10.866527914229799</c:v>
                </c:pt>
                <c:pt idx="3761">
                  <c:v>10.862061430926518</c:v>
                </c:pt>
                <c:pt idx="3762">
                  <c:v>10.871426969188768</c:v>
                </c:pt>
                <c:pt idx="3763">
                  <c:v>10.866956183051453</c:v>
                </c:pt>
                <c:pt idx="3764">
                  <c:v>10.876321972175738</c:v>
                </c:pt>
                <c:pt idx="3765">
                  <c:v>10.871846886077659</c:v>
                </c:pt>
                <c:pt idx="3766">
                  <c:v>10.881212924665297</c:v>
                </c:pt>
                <c:pt idx="3767">
                  <c:v>10.876733541480551</c:v>
                </c:pt>
                <c:pt idx="3768">
                  <c:v>10.88609982813661</c:v>
                </c:pt>
                <c:pt idx="3769">
                  <c:v>10.881616150740086</c:v>
                </c:pt>
                <c:pt idx="3770">
                  <c:v>10.89098268407337</c:v>
                </c:pt>
                <c:pt idx="3771">
                  <c:v>10.886494715340772</c:v>
                </c:pt>
                <c:pt idx="3772">
                  <c:v>10.895861493963812</c:v>
                </c:pt>
                <c:pt idx="3773">
                  <c:v>10.891369236771627</c:v>
                </c:pt>
                <c:pt idx="3774">
                  <c:v>10.900736259300675</c:v>
                </c:pt>
                <c:pt idx="3775">
                  <c:v>10.896239716526171</c:v>
                </c:pt>
                <c:pt idx="3776">
                  <c:v>10.905606981581197</c:v>
                </c:pt>
                <c:pt idx="3777">
                  <c:v>10.901106156102419</c:v>
                </c:pt>
                <c:pt idx="3778">
                  <c:v>10.910473662307096</c:v>
                </c:pt>
                <c:pt idx="3779">
                  <c:v>10.905968557002851</c:v>
                </c:pt>
                <c:pt idx="3780">
                  <c:v>10.915336302984549</c:v>
                </c:pt>
                <c:pt idx="3781">
                  <c:v>10.910826920734403</c:v>
                </c:pt>
                <c:pt idx="3782">
                  <c:v>10.920194905124184</c:v>
                </c:pt>
                <c:pt idx="3783">
                  <c:v>10.91568124880845</c:v>
                </c:pt>
                <c:pt idx="3784">
                  <c:v>10.925049470241058</c:v>
                </c:pt>
                <c:pt idx="3785">
                  <c:v>10.920531542740788</c:v>
                </c:pt>
                <c:pt idx="3786">
                  <c:v>10.929899999854639</c:v>
                </c:pt>
                <c:pt idx="3787">
                  <c:v>10.925377804051612</c:v>
                </c:pt>
                <c:pt idx="3788">
                  <c:v>10.934746495488792</c:v>
                </c:pt>
                <c:pt idx="3789">
                  <c:v>10.930220034265515</c:v>
                </c:pt>
                <c:pt idx="3790">
                  <c:v>10.939588958671767</c:v>
                </c:pt>
                <c:pt idx="3791">
                  <c:v>10.935058234911461</c:v>
                </c:pt>
                <c:pt idx="3792">
                  <c:v>10.944427390936175</c:v>
                </c:pt>
                <c:pt idx="3793">
                  <c:v>10.939892407522759</c:v>
                </c:pt>
                <c:pt idx="3794">
                  <c:v>10.949261793818975</c:v>
                </c:pt>
                <c:pt idx="3795">
                  <c:v>10.944722553637074</c:v>
                </c:pt>
                <c:pt idx="3796">
                  <c:v>10.954092168861466</c:v>
                </c:pt>
                <c:pt idx="3797">
                  <c:v>10.949548674796382</c:v>
                </c:pt>
                <c:pt idx="3798">
                  <c:v>10.958918517609249</c:v>
                </c:pt>
                <c:pt idx="3799">
                  <c:v>10.95437077254698</c:v>
                </c:pt>
                <c:pt idx="3800">
                  <c:v>10.963740841612239</c:v>
                </c:pt>
                <c:pt idx="3801">
                  <c:v>10.959188848439441</c:v>
                </c:pt>
                <c:pt idx="3802">
                  <c:v>10.968559142424626</c:v>
                </c:pt>
                <c:pt idx="3803">
                  <c:v>10.964002904028623</c:v>
                </c:pt>
                <c:pt idx="3804">
                  <c:v>10.973373421604869</c:v>
                </c:pt>
                <c:pt idx="3805">
                  <c:v>10.968812940873647</c:v>
                </c:pt>
                <c:pt idx="3806">
                  <c:v>10.978183680715684</c:v>
                </c:pt>
                <c:pt idx="3807">
                  <c:v>10.973618960537864</c:v>
                </c:pt>
                <c:pt idx="3808">
                  <c:v>10.982989921324023</c:v>
                </c:pt>
                <c:pt idx="3809">
                  <c:v>10.978420964588871</c:v>
                </c:pt>
                <c:pt idx="3810">
                  <c:v>10.987792145001048</c:v>
                </c:pt>
                <c:pt idx="3811">
                  <c:v>10.983218954598456</c:v>
                </c:pt>
                <c:pt idx="3812">
                  <c:v>10.992590353322132</c:v>
                </c:pt>
                <c:pt idx="3813">
                  <c:v>10.988012932142626</c:v>
                </c:pt>
                <c:pt idx="3814">
                  <c:v>10.99738454786684</c:v>
                </c:pt>
                <c:pt idx="3815">
                  <c:v>10.992802898801544</c:v>
                </c:pt>
                <c:pt idx="3816">
                  <c:v>11.002174730218904</c:v>
                </c:pt>
                <c:pt idx="3817">
                  <c:v>10.997588856159558</c:v>
                </c:pt>
                <c:pt idx="3818">
                  <c:v>11.006960901966211</c:v>
                </c:pt>
                <c:pt idx="3819">
                  <c:v>11.002370805805151</c:v>
                </c:pt>
                <c:pt idx="3820">
                  <c:v>11.011743064700793</c:v>
                </c:pt>
                <c:pt idx="3821">
                  <c:v>11.007148749330945</c:v>
                </c:pt>
                <c:pt idx="3822">
                  <c:v>11.016521220018806</c:v>
                </c:pt>
                <c:pt idx="3823">
                  <c:v>11.011922688333675</c:v>
                </c:pt>
                <c:pt idx="3824">
                  <c:v>11.021295369520514</c:v>
                </c:pt>
                <c:pt idx="3825">
                  <c:v>11.016692624414178</c:v>
                </c:pt>
                <c:pt idx="3826">
                  <c:v>11.026065514810279</c:v>
                </c:pt>
                <c:pt idx="3827">
                  <c:v>11.021458559177384</c:v>
                </c:pt>
                <c:pt idx="3828">
                  <c:v>11.030831657496536</c:v>
                </c:pt>
                <c:pt idx="3829">
                  <c:v>11.026220494232284</c:v>
                </c:pt>
                <c:pt idx="3830">
                  <c:v>11.035593799191783</c:v>
                </c:pt>
                <c:pt idx="3831">
                  <c:v>11.030978431191922</c:v>
                </c:pt>
                <c:pt idx="3832">
                  <c:v>11.040351941512569</c:v>
                </c:pt>
                <c:pt idx="3833">
                  <c:v>11.035732371673394</c:v>
                </c:pt>
                <c:pt idx="3834">
                  <c:v>11.045106086079469</c:v>
                </c:pt>
                <c:pt idx="3835">
                  <c:v>11.040482317297807</c:v>
                </c:pt>
                <c:pt idx="3836">
                  <c:v>11.049856234517081</c:v>
                </c:pt>
                <c:pt idx="3837">
                  <c:v>11.045228269690279</c:v>
                </c:pt>
                <c:pt idx="3838">
                  <c:v>11.054602388453993</c:v>
                </c:pt>
                <c:pt idx="3839">
                  <c:v>11.049970230479918</c:v>
                </c:pt>
                <c:pt idx="3840">
                  <c:v>11.059344549522791</c:v>
                </c:pt>
                <c:pt idx="3841">
                  <c:v>11.054708201299823</c:v>
                </c:pt>
                <c:pt idx="3842">
                  <c:v>11.064082719360021</c:v>
                </c:pt>
                <c:pt idx="3843">
                  <c:v>11.059442183787038</c:v>
                </c:pt>
                <c:pt idx="3844">
                  <c:v>11.068816899606185</c:v>
                </c:pt>
                <c:pt idx="3845">
                  <c:v>11.064172179582561</c:v>
                </c:pt>
                <c:pt idx="3846">
                  <c:v>11.073547091905731</c:v>
                </c:pt>
                <c:pt idx="3847">
                  <c:v>11.068898190331323</c:v>
                </c:pt>
                <c:pt idx="3848">
                  <c:v>11.078273297907021</c:v>
                </c:pt>
                <c:pt idx="3849">
                  <c:v>11.073620217682167</c:v>
                </c:pt>
                <c:pt idx="3850">
                  <c:v>11.082995519262333</c:v>
                </c:pt>
                <c:pt idx="3851">
                  <c:v>11.078338263287836</c:v>
                </c:pt>
                <c:pt idx="3852">
                  <c:v>11.087713757627833</c:v>
                </c:pt>
                <c:pt idx="3853">
                  <c:v>11.083052328804964</c:v>
                </c:pt>
                <c:pt idx="3854">
                  <c:v>11.092428014663566</c:v>
                </c:pt>
                <c:pt idx="3855">
                  <c:v>11.087762415894048</c:v>
                </c:pt>
                <c:pt idx="3856">
                  <c:v>11.097138292033446</c:v>
                </c:pt>
                <c:pt idx="3857">
                  <c:v>11.092468526219447</c:v>
                </c:pt>
                <c:pt idx="3858">
                  <c:v>11.101844591405227</c:v>
                </c:pt>
                <c:pt idx="3859">
                  <c:v>11.097170661449361</c:v>
                </c:pt>
                <c:pt idx="3860">
                  <c:v>11.106546914450501</c:v>
                </c:pt>
                <c:pt idx="3861">
                  <c:v>11.101868823255804</c:v>
                </c:pt>
                <c:pt idx="3862">
                  <c:v>11.111245262844676</c:v>
                </c:pt>
                <c:pt idx="3863">
                  <c:v>11.106563013314616</c:v>
                </c:pt>
                <c:pt idx="3864">
                  <c:v>11.115939638266964</c:v>
                </c:pt>
                <c:pt idx="3865">
                  <c:v>11.111253233305421</c:v>
                </c:pt>
                <c:pt idx="3866">
                  <c:v>11.120630042400361</c:v>
                </c:pt>
                <c:pt idx="3867">
                  <c:v>11.115939484911623</c:v>
                </c:pt>
                <c:pt idx="3868">
                  <c:v>11.125316476931641</c:v>
                </c:pt>
                <c:pt idx="3869">
                  <c:v>11.120621769820396</c:v>
                </c:pt>
                <c:pt idx="3870">
                  <c:v>11.129998943551332</c:v>
                </c:pt>
                <c:pt idx="3871">
                  <c:v>11.125300089722666</c:v>
                </c:pt>
                <c:pt idx="3872">
                  <c:v>11.134677443953709</c:v>
                </c:pt>
                <c:pt idx="3873">
                  <c:v>11.129974446313092</c:v>
                </c:pt>
                <c:pt idx="3874">
                  <c:v>11.139351979836771</c:v>
                </c:pt>
                <c:pt idx="3875">
                  <c:v>11.134644841290049</c:v>
                </c:pt>
                <c:pt idx="3876">
                  <c:v>11.144022552902236</c:v>
                </c:pt>
                <c:pt idx="3877">
                  <c:v>11.139311276355622</c:v>
                </c:pt>
                <c:pt idx="3878">
                  <c:v>11.14868916485551</c:v>
                </c:pt>
                <c:pt idx="3879">
                  <c:v>11.143973753215587</c:v>
                </c:pt>
                <c:pt idx="3880">
                  <c:v>11.153351817405696</c:v>
                </c:pt>
                <c:pt idx="3881">
                  <c:v>11.148632273579402</c:v>
                </c:pt>
                <c:pt idx="3882">
                  <c:v>11.158010512265559</c:v>
                </c:pt>
                <c:pt idx="3883">
                  <c:v>11.153286839160179</c:v>
                </c:pt>
                <c:pt idx="3884">
                  <c:v>11.16266525115152</c:v>
                </c:pt>
                <c:pt idx="3885">
                  <c:v>11.157937451674679</c:v>
                </c:pt>
                <c:pt idx="3886">
                  <c:v>11.167316035783642</c:v>
                </c:pt>
                <c:pt idx="3887">
                  <c:v>11.162584112843293</c:v>
                </c:pt>
                <c:pt idx="3888">
                  <c:v>11.171962867885609</c:v>
                </c:pt>
                <c:pt idx="3889">
                  <c:v>11.167226824390042</c:v>
                </c:pt>
                <c:pt idx="3890">
                  <c:v>11.176605749184718</c:v>
                </c:pt>
                <c:pt idx="3891">
                  <c:v>11.171865588042534</c:v>
                </c:pt>
                <c:pt idx="3892">
                  <c:v>11.181244681411869</c:v>
                </c:pt>
                <c:pt idx="3893">
                  <c:v>11.176500405531977</c:v>
                </c:pt>
                <c:pt idx="3894">
                  <c:v>11.185879666301528</c:v>
                </c:pt>
                <c:pt idx="3895">
                  <c:v>11.181131278593147</c:v>
                </c:pt>
                <c:pt idx="3896">
                  <c:v>11.190510705591743</c:v>
                </c:pt>
                <c:pt idx="3897">
                  <c:v>11.185758208964387</c:v>
                </c:pt>
                <c:pt idx="3898">
                  <c:v>11.195137801024108</c:v>
                </c:pt>
                <c:pt idx="3899">
                  <c:v>11.190381198387582</c:v>
                </c:pt>
                <c:pt idx="3900">
                  <c:v>11.199760954343757</c:v>
                </c:pt>
                <c:pt idx="3901">
                  <c:v>11.195000248608141</c:v>
                </c:pt>
                <c:pt idx="3902">
                  <c:v>11.204380167299348</c:v>
                </c:pt>
                <c:pt idx="3903">
                  <c:v>11.199615361375002</c:v>
                </c:pt>
                <c:pt idx="3904">
                  <c:v>11.208995441643047</c:v>
                </c:pt>
                <c:pt idx="3905">
                  <c:v>11.204226538440599</c:v>
                </c:pt>
                <c:pt idx="3906">
                  <c:v>11.213606779130517</c:v>
                </c:pt>
                <c:pt idx="3907">
                  <c:v>11.208833781560852</c:v>
                </c:pt>
                <c:pt idx="3908">
                  <c:v>11.218214181520905</c:v>
                </c:pt>
                <c:pt idx="3909">
                  <c:v>11.213437092495163</c:v>
                </c:pt>
                <c:pt idx="3910">
                  <c:v>11.222817650576822</c:v>
                </c:pt>
                <c:pt idx="3911">
                  <c:v>11.218036473006384</c:v>
                </c:pt>
                <c:pt idx="3912">
                  <c:v>11.227417188064329</c:v>
                </c:pt>
                <c:pt idx="3913">
                  <c:v>11.222631924860822</c:v>
                </c:pt>
                <c:pt idx="3914">
                  <c:v>11.232012795752931</c:v>
                </c:pt>
                <c:pt idx="3915">
                  <c:v>11.227223449828204</c:v>
                </c:pt>
                <c:pt idx="3916">
                  <c:v>11.236604475415552</c:v>
                </c:pt>
                <c:pt idx="3917">
                  <c:v>11.231811049681685</c:v>
                </c:pt>
                <c:pt idx="3918">
                  <c:v>11.241192228828531</c:v>
                </c:pt>
                <c:pt idx="3919">
                  <c:v>11.236394726197819</c:v>
                </c:pt>
                <c:pt idx="3920">
                  <c:v>11.245776057771597</c:v>
                </c:pt>
                <c:pt idx="3921">
                  <c:v>11.240974481156552</c:v>
                </c:pt>
                <c:pt idx="3922">
                  <c:v>11.25035596402787</c:v>
                </c:pt>
                <c:pt idx="3923">
                  <c:v>11.245550316341195</c:v>
                </c:pt>
                <c:pt idx="3924">
                  <c:v>11.254931949383835</c:v>
                </c:pt>
                <c:pt idx="3925">
                  <c:v>11.250122233538432</c:v>
                </c:pt>
                <c:pt idx="3926">
                  <c:v>11.259504015629325</c:v>
                </c:pt>
                <c:pt idx="3927">
                  <c:v>11.254690234538293</c:v>
                </c:pt>
                <c:pt idx="3928">
                  <c:v>11.26407216455752</c:v>
                </c:pt>
                <c:pt idx="3929">
                  <c:v>11.259254321134128</c:v>
                </c:pt>
                <c:pt idx="3930">
                  <c:v>11.26863639796492</c:v>
                </c:pt>
                <c:pt idx="3931">
                  <c:v>11.263814495122624</c:v>
                </c:pt>
                <c:pt idx="3932">
                  <c:v>11.273196717651349</c:v>
                </c:pt>
                <c:pt idx="3933">
                  <c:v>11.268370758303764</c:v>
                </c:pt>
                <c:pt idx="3934">
                  <c:v>11.277753125419917</c:v>
                </c:pt>
                <c:pt idx="3935">
                  <c:v>11.272923112480822</c:v>
                </c:pt>
                <c:pt idx="3936">
                  <c:v>11.282305623077024</c:v>
                </c:pt>
                <c:pt idx="3937">
                  <c:v>11.277471559460349</c:v>
                </c:pt>
                <c:pt idx="3938">
                  <c:v>11.286854212432338</c:v>
                </c:pt>
                <c:pt idx="3939">
                  <c:v>11.282016101052168</c:v>
                </c:pt>
                <c:pt idx="3940">
                  <c:v>11.291398895298794</c:v>
                </c:pt>
                <c:pt idx="3941">
                  <c:v>11.286556739069344</c:v>
                </c:pt>
                <c:pt idx="3942">
                  <c:v>11.295939673492557</c:v>
                </c:pt>
                <c:pt idx="3943">
                  <c:v>11.29109347532818</c:v>
                </c:pt>
                <c:pt idx="3944">
                  <c:v>11.30047654883303</c:v>
                </c:pt>
                <c:pt idx="3945">
                  <c:v>11.295626311648206</c:v>
                </c:pt>
                <c:pt idx="3946">
                  <c:v>11.305009523142829</c:v>
                </c:pt>
                <c:pt idx="3947">
                  <c:v>11.300155249852159</c:v>
                </c:pt>
                <c:pt idx="3948">
                  <c:v>11.309538598247773</c:v>
                </c:pt>
                <c:pt idx="3949">
                  <c:v>11.304680291765973</c:v>
                </c:pt>
                <c:pt idx="3950">
                  <c:v>11.314063775976877</c:v>
                </c:pt>
                <c:pt idx="3951">
                  <c:v>11.309201439218759</c:v>
                </c:pt>
                <c:pt idx="3952">
                  <c:v>11.318585058162315</c:v>
                </c:pt>
                <c:pt idx="3953">
                  <c:v>11.313718694042796</c:v>
                </c:pt>
                <c:pt idx="3954">
                  <c:v>11.323102446639435</c:v>
                </c:pt>
                <c:pt idx="3955">
                  <c:v>11.318232058073532</c:v>
                </c:pt>
                <c:pt idx="3956">
                  <c:v>11.327615943246736</c:v>
                </c:pt>
                <c:pt idx="3957">
                  <c:v>11.322741533149539</c:v>
                </c:pt>
                <c:pt idx="3958">
                  <c:v>11.332125549825841</c:v>
                </c:pt>
                <c:pt idx="3959">
                  <c:v>11.32724712111253</c:v>
                </c:pt>
                <c:pt idx="3960">
                  <c:v>11.336631268221502</c:v>
                </c:pt>
                <c:pt idx="3961">
                  <c:v>11.331748823807319</c:v>
                </c:pt>
                <c:pt idx="3962">
                  <c:v>11.341133100281573</c:v>
                </c:pt>
                <c:pt idx="3963">
                  <c:v>11.336246643081834</c:v>
                </c:pt>
                <c:pt idx="3964">
                  <c:v>11.34563104785701</c:v>
                </c:pt>
                <c:pt idx="3965">
                  <c:v>11.340740580787084</c:v>
                </c:pt>
                <c:pt idx="3966">
                  <c:v>11.350125112801845</c:v>
                </c:pt>
                <c:pt idx="3967">
                  <c:v>11.34523063877716</c:v>
                </c:pt>
                <c:pt idx="3968">
                  <c:v>11.354615296973179</c:v>
                </c:pt>
                <c:pt idx="3969">
                  <c:v>11.349716818909206</c:v>
                </c:pt>
                <c:pt idx="3970">
                  <c:v>11.359101602231171</c:v>
                </c:pt>
                <c:pt idx="3971">
                  <c:v>11.354199123043415</c:v>
                </c:pt>
                <c:pt idx="3972">
                  <c:v>11.363584030439013</c:v>
                </c:pt>
                <c:pt idx="3973">
                  <c:v>11.358677553043021</c:v>
                </c:pt>
                <c:pt idx="3974">
                  <c:v>11.368062583462935</c:v>
                </c:pt>
                <c:pt idx="3975">
                  <c:v>11.363152110774273</c:v>
                </c:pt>
                <c:pt idx="3976">
                  <c:v>11.372537263172175</c:v>
                </c:pt>
                <c:pt idx="3977">
                  <c:v>11.367622798106426</c:v>
                </c:pt>
                <c:pt idx="3978">
                  <c:v>11.377008071438972</c:v>
                </c:pt>
                <c:pt idx="3979">
                  <c:v>11.372089616911744</c:v>
                </c:pt>
                <c:pt idx="3980">
                  <c:v>11.381475010138567</c:v>
                </c:pt>
                <c:pt idx="3981">
                  <c:v>11.37655256906546</c:v>
                </c:pt>
                <c:pt idx="3982">
                  <c:v>11.385938081149154</c:v>
                </c:pt>
                <c:pt idx="3983">
                  <c:v>11.381011656445779</c:v>
                </c:pt>
                <c:pt idx="3984">
                  <c:v>11.390397286351908</c:v>
                </c:pt>
                <c:pt idx="3985">
                  <c:v>11.385466880933865</c:v>
                </c:pt>
                <c:pt idx="3986">
                  <c:v>11.394852627630947</c:v>
                </c:pt>
                <c:pt idx="3987">
                  <c:v>11.389918244413821</c:v>
                </c:pt>
                <c:pt idx="3988">
                  <c:v>11.399304106873322</c:v>
                </c:pt>
                <c:pt idx="3989">
                  <c:v>11.394365748772687</c:v>
                </c:pt>
                <c:pt idx="3990">
                  <c:v>11.403751725969013</c:v>
                </c:pt>
                <c:pt idx="3991">
                  <c:v>11.398809395900408</c:v>
                </c:pt>
                <c:pt idx="3992">
                  <c:v>11.408195486810909</c:v>
                </c:pt>
                <c:pt idx="3993">
                  <c:v>11.403249187689839</c:v>
                </c:pt>
                <c:pt idx="3994">
                  <c:v>11.412635391294794</c:v>
                </c:pt>
                <c:pt idx="3995">
                  <c:v>11.407685126036734</c:v>
                </c:pt>
                <c:pt idx="3996">
                  <c:v>11.417071441319337</c:v>
                </c:pt>
                <c:pt idx="3997">
                  <c:v>11.412117212839718</c:v>
                </c:pt>
                <c:pt idx="3998">
                  <c:v>11.421503638786085</c:v>
                </c:pt>
                <c:pt idx="3999">
                  <c:v>11.416545450000278</c:v>
                </c:pt>
                <c:pt idx="4000">
                  <c:v>11.425931985599437</c:v>
                </c:pt>
                <c:pt idx="4001">
                  <c:v>11.420969839422758</c:v>
                </c:pt>
                <c:pt idx="4002">
                  <c:v>11.430356483666642</c:v>
                </c:pt>
                <c:pt idx="4003">
                  <c:v>11.425390383014346</c:v>
                </c:pt>
                <c:pt idx="4004">
                  <c:v>11.434777134897777</c:v>
                </c:pt>
                <c:pt idx="4005">
                  <c:v>11.429807082685048</c:v>
                </c:pt>
                <c:pt idx="4006">
                  <c:v>11.439193941205751</c:v>
                </c:pt>
                <c:pt idx="4007">
                  <c:v>11.434219940347697</c:v>
                </c:pt>
                <c:pt idx="4008">
                  <c:v>11.443606904506268</c:v>
                </c:pt>
                <c:pt idx="4009">
                  <c:v>11.438628957917913</c:v>
                </c:pt>
                <c:pt idx="4010">
                  <c:v>11.448016026717834</c:v>
                </c:pt>
                <c:pt idx="4011">
                  <c:v>11.443034137314113</c:v>
                </c:pt>
                <c:pt idx="4012">
                  <c:v>11.452421309761736</c:v>
                </c:pt>
                <c:pt idx="4013">
                  <c:v>11.447435480457491</c:v>
                </c:pt>
                <c:pt idx="4014">
                  <c:v>11.456822755562033</c:v>
                </c:pt>
                <c:pt idx="4015">
                  <c:v>11.451832989272003</c:v>
                </c:pt>
                <c:pt idx="4016">
                  <c:v>11.461220366045545</c:v>
                </c:pt>
                <c:pt idx="4017">
                  <c:v>11.456226665684355</c:v>
                </c:pt>
                <c:pt idx="4018">
                  <c:v>11.465614143141821</c:v>
                </c:pt>
                <c:pt idx="4019">
                  <c:v>11.460616511623998</c:v>
                </c:pt>
                <c:pt idx="4020">
                  <c:v>11.470004088783163</c:v>
                </c:pt>
                <c:pt idx="4021">
                  <c:v>11.465002529023101</c:v>
                </c:pt>
                <c:pt idx="4022">
                  <c:v>11.474390204904582</c:v>
                </c:pt>
                <c:pt idx="4023">
                  <c:v>11.469384719816553</c:v>
                </c:pt>
                <c:pt idx="4024">
                  <c:v>11.478772493443795</c:v>
                </c:pt>
                <c:pt idx="4025">
                  <c:v>11.473763085941936</c:v>
                </c:pt>
                <c:pt idx="4026">
                  <c:v>11.48315095634122</c:v>
                </c:pt>
                <c:pt idx="4027">
                  <c:v>11.478137629339539</c:v>
                </c:pt>
                <c:pt idx="4028">
                  <c:v>11.487525595539957</c:v>
                </c:pt>
                <c:pt idx="4029">
                  <c:v>11.482508351952308</c:v>
                </c:pt>
                <c:pt idx="4030">
                  <c:v>11.491896412985769</c:v>
                </c:pt>
                <c:pt idx="4031">
                  <c:v>11.486875255725858</c:v>
                </c:pt>
                <c:pt idx="4032">
                  <c:v>11.49626341062708</c:v>
                </c:pt>
                <c:pt idx="4033">
                  <c:v>11.491238342608462</c:v>
                </c:pt>
                <c:pt idx="4034">
                  <c:v>11.500626590414965</c:v>
                </c:pt>
                <c:pt idx="4035">
                  <c:v>11.495597614551034</c:v>
                </c:pt>
                <c:pt idx="4036">
                  <c:v>11.504985954303132</c:v>
                </c:pt>
                <c:pt idx="4037">
                  <c:v>11.4999530735071</c:v>
                </c:pt>
                <c:pt idx="4038">
                  <c:v>11.509341504247901</c:v>
                </c:pt>
                <c:pt idx="4039">
                  <c:v>11.504304721432819</c:v>
                </c:pt>
                <c:pt idx="4040">
                  <c:v>11.513693242208207</c:v>
                </c:pt>
                <c:pt idx="4041">
                  <c:v>11.50865256028694</c:v>
                </c:pt>
                <c:pt idx="4042">
                  <c:v>11.518041170145585</c:v>
                </c:pt>
                <c:pt idx="4043">
                  <c:v>11.512996592030817</c:v>
                </c:pt>
                <c:pt idx="4044">
                  <c:v>11.522385290024147</c:v>
                </c:pt>
                <c:pt idx="4045">
                  <c:v>11.51733681862836</c:v>
                </c:pt>
                <c:pt idx="4046">
                  <c:v>11.526725603810581</c:v>
                </c:pt>
                <c:pt idx="4047">
                  <c:v>11.52167324204607</c:v>
                </c:pt>
                <c:pt idx="4048">
                  <c:v>11.531062113474135</c:v>
                </c:pt>
                <c:pt idx="4049">
                  <c:v>11.526005864252987</c:v>
                </c:pt>
                <c:pt idx="4050">
                  <c:v>11.53539482098661</c:v>
                </c:pt>
                <c:pt idx="4051">
                  <c:v>11.5303346872207</c:v>
                </c:pt>
                <c:pt idx="4052">
                  <c:v>11.539723728322329</c:v>
                </c:pt>
                <c:pt idx="4053">
                  <c:v>11.534659712923318</c:v>
                </c:pt>
                <c:pt idx="4054">
                  <c:v>11.544048837458153</c:v>
                </c:pt>
                <c:pt idx="4055">
                  <c:v>11.538980943337481</c:v>
                </c:pt>
                <c:pt idx="4056">
                  <c:v>11.548370150373451</c:v>
                </c:pt>
                <c:pt idx="4057">
                  <c:v>11.543298380442328</c:v>
                </c:pt>
                <c:pt idx="4058">
                  <c:v>11.552687669050087</c:v>
                </c:pt>
                <c:pt idx="4059">
                  <c:v>11.547612026219497</c:v>
                </c:pt>
                <c:pt idx="4060">
                  <c:v>11.557001395472421</c:v>
                </c:pt>
                <c:pt idx="4061">
                  <c:v>11.551921882653101</c:v>
                </c:pt>
                <c:pt idx="4062">
                  <c:v>11.561311331627284</c:v>
                </c:pt>
                <c:pt idx="4063">
                  <c:v>11.556227951729735</c:v>
                </c:pt>
                <c:pt idx="4064">
                  <c:v>11.565617479503976</c:v>
                </c:pt>
                <c:pt idx="4065">
                  <c:v>11.560530235438438</c:v>
                </c:pt>
                <c:pt idx="4066">
                  <c:v>11.569919841094238</c:v>
                </c:pt>
                <c:pt idx="4067">
                  <c:v>11.564828735770709</c:v>
                </c:pt>
                <c:pt idx="4068">
                  <c:v>11.574218418392267</c:v>
                </c:pt>
                <c:pt idx="4069">
                  <c:v>11.569123454720469</c:v>
                </c:pt>
                <c:pt idx="4070">
                  <c:v>11.578513213394681</c:v>
                </c:pt>
                <c:pt idx="4071">
                  <c:v>11.573414394284077</c:v>
                </c:pt>
                <c:pt idx="4072">
                  <c:v>11.582804228100516</c:v>
                </c:pt>
                <c:pt idx="4073">
                  <c:v>11.577701556460289</c:v>
                </c:pt>
                <c:pt idx="4074">
                  <c:v>11.587091464511211</c:v>
                </c:pt>
                <c:pt idx="4075">
                  <c:v>11.581984943250275</c:v>
                </c:pt>
                <c:pt idx="4076">
                  <c:v>11.5913749246306</c:v>
                </c:pt>
                <c:pt idx="4077">
                  <c:v>11.586264556657577</c:v>
                </c:pt>
                <c:pt idx="4078">
                  <c:v>11.595654610464901</c:v>
                </c:pt>
                <c:pt idx="4079">
                  <c:v>11.590540398688125</c:v>
                </c:pt>
                <c:pt idx="4080">
                  <c:v>11.5999305240227</c:v>
                </c:pt>
                <c:pt idx="4081">
                  <c:v>11.594812471350206</c:v>
                </c:pt>
                <c:pt idx="4082">
                  <c:v>11.604202667314945</c:v>
                </c:pt>
                <c:pt idx="4083">
                  <c:v>11.599080776654475</c:v>
                </c:pt>
                <c:pt idx="4084">
                  <c:v>11.608471042354928</c:v>
                </c:pt>
                <c:pt idx="4085">
                  <c:v>11.603345316613913</c:v>
                </c:pt>
                <c:pt idx="4086">
                  <c:v>11.612735651158276</c:v>
                </c:pt>
                <c:pt idx="4087">
                  <c:v>11.607606093243831</c:v>
                </c:pt>
                <c:pt idx="4088">
                  <c:v>11.616996495742946</c:v>
                </c:pt>
                <c:pt idx="4089">
                  <c:v>11.611863108561867</c:v>
                </c:pt>
                <c:pt idx="4090">
                  <c:v>11.621253578129194</c:v>
                </c:pt>
                <c:pt idx="4091">
                  <c:v>11.616116364587963</c:v>
                </c:pt>
                <c:pt idx="4092">
                  <c:v>11.625506900339591</c:v>
                </c:pt>
                <c:pt idx="4093">
                  <c:v>11.620365863344356</c:v>
                </c:pt>
                <c:pt idx="4094">
                  <c:v>11.629756464398996</c:v>
                </c:pt>
                <c:pt idx="4095">
                  <c:v>11.624611606855565</c:v>
                </c:pt>
                <c:pt idx="4096">
                  <c:v>11.634002272334534</c:v>
                </c:pt>
                <c:pt idx="4097">
                  <c:v>11.628853597148382</c:v>
                </c:pt>
                <c:pt idx="4098">
                  <c:v>11.638244326175611</c:v>
                </c:pt>
                <c:pt idx="4099">
                  <c:v>11.633091836251866</c:v>
                </c:pt>
                <c:pt idx="4100">
                  <c:v>11.642482627953882</c:v>
                </c:pt>
                <c:pt idx="4101">
                  <c:v>11.637326326197318</c:v>
                </c:pt>
                <c:pt idx="4102">
                  <c:v>11.646717179703243</c:v>
                </c:pt>
                <c:pt idx="4103">
                  <c:v>11.641557069018287</c:v>
                </c:pt>
                <c:pt idx="4104">
                  <c:v>11.65094798345983</c:v>
                </c:pt>
                <c:pt idx="4105">
                  <c:v>11.645784066750533</c:v>
                </c:pt>
                <c:pt idx="4106">
                  <c:v>11.655175041261995</c:v>
                </c:pt>
                <c:pt idx="4107">
                  <c:v>11.650007321432049</c:v>
                </c:pt>
                <c:pt idx="4108">
                  <c:v>11.659398355150302</c:v>
                </c:pt>
                <c:pt idx="4109">
                  <c:v>11.65422683510303</c:v>
                </c:pt>
                <c:pt idx="4110">
                  <c:v>11.663617927167511</c:v>
                </c:pt>
                <c:pt idx="4111">
                  <c:v>11.658442609805851</c:v>
                </c:pt>
                <c:pt idx="4112">
                  <c:v>11.667833759358571</c:v>
                </c:pt>
                <c:pt idx="4113">
                  <c:v>11.662654647585081</c:v>
                </c:pt>
                <c:pt idx="4114">
                  <c:v>11.672045853770614</c:v>
                </c:pt>
                <c:pt idx="4115">
                  <c:v>11.666862950487465</c:v>
                </c:pt>
                <c:pt idx="4116">
                  <c:v>11.676254212452928</c:v>
                </c:pt>
                <c:pt idx="4117">
                  <c:v>11.671067520561895</c:v>
                </c:pt>
                <c:pt idx="4118">
                  <c:v>11.680458837456962</c:v>
                </c:pt>
                <c:pt idx="4119">
                  <c:v>11.675268359859418</c:v>
                </c:pt>
                <c:pt idx="4120">
                  <c:v>11.684659730836302</c:v>
                </c:pt>
                <c:pt idx="4121">
                  <c:v>11.679465470433223</c:v>
                </c:pt>
                <c:pt idx="4122">
                  <c:v>11.688856894646673</c:v>
                </c:pt>
                <c:pt idx="4123">
                  <c:v>11.683658854338617</c:v>
                </c:pt>
                <c:pt idx="4124">
                  <c:v>11.693050330945914</c:v>
                </c:pt>
                <c:pt idx="4125">
                  <c:v>11.687848513633034</c:v>
                </c:pt>
                <c:pt idx="4126">
                  <c:v>11.697240041793979</c:v>
                </c:pt>
                <c:pt idx="4127">
                  <c:v>11.692034450376003</c:v>
                </c:pt>
                <c:pt idx="4128">
                  <c:v>11.701426029252918</c:v>
                </c:pt>
                <c:pt idx="4129">
                  <c:v>11.696216666629143</c:v>
                </c:pt>
                <c:pt idx="4130">
                  <c:v>11.705608295386877</c:v>
                </c:pt>
                <c:pt idx="4131">
                  <c:v>11.700395164456177</c:v>
                </c:pt>
                <c:pt idx="4132">
                  <c:v>11.709786842262069</c:v>
                </c:pt>
                <c:pt idx="4133">
                  <c:v>11.704569945922877</c:v>
                </c:pt>
                <c:pt idx="4134">
                  <c:v>11.713961671946771</c:v>
                </c:pt>
                <c:pt idx="4135">
                  <c:v>11.708741013097082</c:v>
                </c:pt>
                <c:pt idx="4136">
                  <c:v>11.718132786511328</c:v>
                </c:pt>
                <c:pt idx="4137">
                  <c:v>11.712908368048689</c:v>
                </c:pt>
                <c:pt idx="4138">
                  <c:v>11.722300188028118</c:v>
                </c:pt>
                <c:pt idx="4139">
                  <c:v>11.717072012849634</c:v>
                </c:pt>
                <c:pt idx="4140">
                  <c:v>11.726463878571565</c:v>
                </c:pt>
                <c:pt idx="4141">
                  <c:v>11.72123194957387</c:v>
                </c:pt>
                <c:pt idx="4142">
                  <c:v>11.730623860218099</c:v>
                </c:pt>
                <c:pt idx="4143">
                  <c:v>11.725388180297376</c:v>
                </c:pt>
                <c:pt idx="4144">
                  <c:v>11.734780135046179</c:v>
                </c:pt>
                <c:pt idx="4145">
                  <c:v>11.72954070709814</c:v>
                </c:pt>
                <c:pt idx="4146">
                  <c:v>11.738932705136254</c:v>
                </c:pt>
                <c:pt idx="4147">
                  <c:v>11.733689532056143</c:v>
                </c:pt>
                <c:pt idx="4148">
                  <c:v>11.74308157257077</c:v>
                </c:pt>
                <c:pt idx="4149">
                  <c:v>11.73783465725335</c:v>
                </c:pt>
                <c:pt idx="4150">
                  <c:v>11.747226739434147</c:v>
                </c:pt>
                <c:pt idx="4151">
                  <c:v>11.741976084773702</c:v>
                </c:pt>
                <c:pt idx="4152">
                  <c:v>11.751368207812781</c:v>
                </c:pt>
                <c:pt idx="4153">
                  <c:v>11.746113816703108</c:v>
                </c:pt>
                <c:pt idx="4154">
                  <c:v>11.755505979795021</c:v>
                </c:pt>
                <c:pt idx="4155">
                  <c:v>11.75024785512943</c:v>
                </c:pt>
                <c:pt idx="4156">
                  <c:v>11.75964005747117</c:v>
                </c:pt>
                <c:pt idx="4157">
                  <c:v>11.754378202142469</c:v>
                </c:pt>
                <c:pt idx="4158">
                  <c:v>11.763770442933467</c:v>
                </c:pt>
                <c:pt idx="4159">
                  <c:v>11.758504859833955</c:v>
                </c:pt>
                <c:pt idx="4160">
                  <c:v>11.767897138276066</c:v>
                </c:pt>
                <c:pt idx="4161">
                  <c:v>11.76262783029755</c:v>
                </c:pt>
                <c:pt idx="4162">
                  <c:v>11.772020145595054</c:v>
                </c:pt>
                <c:pt idx="4163">
                  <c:v>11.766747115628823</c:v>
                </c:pt>
                <c:pt idx="4164">
                  <c:v>11.776139466988415</c:v>
                </c:pt>
                <c:pt idx="4165">
                  <c:v>11.77086271792524</c:v>
                </c:pt>
                <c:pt idx="4166">
                  <c:v>11.780255104556035</c:v>
                </c:pt>
                <c:pt idx="4167">
                  <c:v>11.774974639286166</c:v>
                </c:pt>
                <c:pt idx="4168">
                  <c:v>11.784367060399674</c:v>
                </c:pt>
                <c:pt idx="4169">
                  <c:v>11.779082881812839</c:v>
                </c:pt>
                <c:pt idx="4170">
                  <c:v>11.788475336622973</c:v>
                </c:pt>
                <c:pt idx="4171">
                  <c:v>11.783187447608368</c:v>
                </c:pt>
                <c:pt idx="4172">
                  <c:v>11.792579935331444</c:v>
                </c:pt>
                <c:pt idx="4173">
                  <c:v>11.787288338777721</c:v>
                </c:pt>
                <c:pt idx="4174">
                  <c:v>11.796680858632442</c:v>
                </c:pt>
                <c:pt idx="4175">
                  <c:v>11.791385557427722</c:v>
                </c:pt>
                <c:pt idx="4176">
                  <c:v>11.800778108635168</c:v>
                </c:pt>
                <c:pt idx="4177">
                  <c:v>11.795479105667019</c:v>
                </c:pt>
                <c:pt idx="4178">
                  <c:v>11.804871687450655</c:v>
                </c:pt>
                <c:pt idx="4179">
                  <c:v>11.799568985606102</c:v>
                </c:pt>
                <c:pt idx="4180">
                  <c:v>11.808961597191766</c:v>
                </c:pt>
                <c:pt idx="4181">
                  <c:v>11.803655199357271</c:v>
                </c:pt>
                <c:pt idx="4182">
                  <c:v>11.813047839973168</c:v>
                </c:pt>
                <c:pt idx="4183">
                  <c:v>11.807737749034642</c:v>
                </c:pt>
                <c:pt idx="4184">
                  <c:v>11.817130417911338</c:v>
                </c:pt>
                <c:pt idx="4185">
                  <c:v>11.811816636754116</c:v>
                </c:pt>
                <c:pt idx="4186">
                  <c:v>11.821209333124537</c:v>
                </c:pt>
                <c:pt idx="4187">
                  <c:v>11.815891864633393</c:v>
                </c:pt>
                <c:pt idx="4188">
                  <c:v>11.825284587732813</c:v>
                </c:pt>
                <c:pt idx="4189">
                  <c:v>11.819963434791944</c:v>
                </c:pt>
                <c:pt idx="4190">
                  <c:v>11.829356183857984</c:v>
                </c:pt>
                <c:pt idx="4191">
                  <c:v>11.824031349351007</c:v>
                </c:pt>
                <c:pt idx="4192">
                  <c:v>11.833424123623629</c:v>
                </c:pt>
                <c:pt idx="4193">
                  <c:v>11.828095610433582</c:v>
                </c:pt>
                <c:pt idx="4194">
                  <c:v>11.837488409155082</c:v>
                </c:pt>
                <c:pt idx="4195">
                  <c:v>11.832156220164405</c:v>
                </c:pt>
                <c:pt idx="4196">
                  <c:v>11.841549042579414</c:v>
                </c:pt>
                <c:pt idx="4197">
                  <c:v>11.836213180669962</c:v>
                </c:pt>
                <c:pt idx="4198">
                  <c:v>11.845606026025427</c:v>
                </c:pt>
                <c:pt idx="4199">
                  <c:v>11.840266494078456</c:v>
                </c:pt>
                <c:pt idx="4200">
                  <c:v>11.849659361623649</c:v>
                </c:pt>
                <c:pt idx="4201">
                  <c:v>11.844316162519808</c:v>
                </c:pt>
                <c:pt idx="4202">
                  <c:v>11.853709051506314</c:v>
                </c:pt>
                <c:pt idx="4203">
                  <c:v>11.848362188125648</c:v>
                </c:pt>
                <c:pt idx="4204">
                  <c:v>11.857755097807361</c:v>
                </c:pt>
                <c:pt idx="4205">
                  <c:v>11.852404573029307</c:v>
                </c:pt>
                <c:pt idx="4206">
                  <c:v>11.861797502662418</c:v>
                </c:pt>
                <c:pt idx="4207">
                  <c:v>11.856443319365791</c:v>
                </c:pt>
                <c:pt idx="4208">
                  <c:v>11.865836268208797</c:v>
                </c:pt>
                <c:pt idx="4209">
                  <c:v>11.860478429271796</c:v>
                </c:pt>
                <c:pt idx="4210">
                  <c:v>11.869871396585477</c:v>
                </c:pt>
                <c:pt idx="4211">
                  <c:v>11.86450990488567</c:v>
                </c:pt>
                <c:pt idx="4212">
                  <c:v>11.873902889933104</c:v>
                </c:pt>
                <c:pt idx="4213">
                  <c:v>11.86853774834743</c:v>
                </c:pt>
                <c:pt idx="4214">
                  <c:v>11.87793075039397</c:v>
                </c:pt>
                <c:pt idx="4215">
                  <c:v>11.872561961798739</c:v>
                </c:pt>
                <c:pt idx="4216">
                  <c:v>11.881954980112011</c:v>
                </c:pt>
                <c:pt idx="4217">
                  <c:v>11.87658254738289</c:v>
                </c:pt>
                <c:pt idx="4218">
                  <c:v>11.885975581232801</c:v>
                </c:pt>
                <c:pt idx="4219">
                  <c:v>11.88059950724481</c:v>
                </c:pt>
                <c:pt idx="4220">
                  <c:v>11.889992555903524</c:v>
                </c:pt>
                <c:pt idx="4221">
                  <c:v>11.884612843531041</c:v>
                </c:pt>
                <c:pt idx="4222">
                  <c:v>11.894005906272985</c:v>
                </c:pt>
                <c:pt idx="4223">
                  <c:v>11.888622558389732</c:v>
                </c:pt>
                <c:pt idx="4224">
                  <c:v>11.898015634491594</c:v>
                </c:pt>
                <c:pt idx="4225">
                  <c:v>11.892628653970633</c:v>
                </c:pt>
                <c:pt idx="4226">
                  <c:v>11.902021742711346</c:v>
                </c:pt>
                <c:pt idx="4227">
                  <c:v>11.896631132425085</c:v>
                </c:pt>
                <c:pt idx="4228">
                  <c:v>11.906024233085821</c:v>
                </c:pt>
                <c:pt idx="4229">
                  <c:v>11.900629995905998</c:v>
                </c:pt>
                <c:pt idx="4230">
                  <c:v>11.910023107770181</c:v>
                </c:pt>
                <c:pt idx="4231">
                  <c:v>11.904625246567864</c:v>
                </c:pt>
                <c:pt idx="4232">
                  <c:v>11.914018368921145</c:v>
                </c:pt>
                <c:pt idx="4233">
                  <c:v>11.908616886566724</c:v>
                </c:pt>
                <c:pt idx="4234">
                  <c:v>11.918010018696982</c:v>
                </c:pt>
                <c:pt idx="4235">
                  <c:v>11.912604918060172</c:v>
                </c:pt>
                <c:pt idx="4236">
                  <c:v>11.921998059257513</c:v>
                </c:pt>
                <c:pt idx="4237">
                  <c:v>11.916589343207349</c:v>
                </c:pt>
                <c:pt idx="4238">
                  <c:v>11.925982492764099</c:v>
                </c:pt>
                <c:pt idx="4239">
                  <c:v>11.920570164168918</c:v>
                </c:pt>
                <c:pt idx="4240">
                  <c:v>11.929963321379613</c:v>
                </c:pt>
                <c:pt idx="4241">
                  <c:v>11.924547383107065</c:v>
                </c:pt>
                <c:pt idx="4242">
                  <c:v>11.933940547268456</c:v>
                </c:pt>
                <c:pt idx="4243">
                  <c:v>11.928521002185493</c:v>
                </c:pt>
                <c:pt idx="4244">
                  <c:v>11.93791417259653</c:v>
                </c:pt>
                <c:pt idx="4245">
                  <c:v>11.932491023569403</c:v>
                </c:pt>
                <c:pt idx="4246">
                  <c:v>11.941884199531231</c:v>
                </c:pt>
                <c:pt idx="4247">
                  <c:v>11.936457449425488</c:v>
                </c:pt>
                <c:pt idx="4248">
                  <c:v>11.94585063024145</c:v>
                </c:pt>
                <c:pt idx="4249">
                  <c:v>11.940420281921934</c:v>
                </c:pt>
                <c:pt idx="4250">
                  <c:v>11.949813466897558</c:v>
                </c:pt>
                <c:pt idx="4251">
                  <c:v>11.944379523228385</c:v>
                </c:pt>
                <c:pt idx="4252">
                  <c:v>11.953772711671386</c:v>
                </c:pt>
                <c:pt idx="4253">
                  <c:v>11.948335175515965</c:v>
                </c:pt>
                <c:pt idx="4254">
                  <c:v>11.95772836673623</c:v>
                </c:pt>
                <c:pt idx="4255">
                  <c:v>11.952287240957238</c:v>
                </c:pt>
                <c:pt idx="4256">
                  <c:v>11.961680434266833</c:v>
                </c:pt>
                <c:pt idx="4257">
                  <c:v>11.95623572172623</c:v>
                </c:pt>
                <c:pt idx="4258">
                  <c:v>11.965628916439385</c:v>
                </c:pt>
                <c:pt idx="4259">
                  <c:v>11.960180619998399</c:v>
                </c:pt>
                <c:pt idx="4260">
                  <c:v>11.969573815431504</c:v>
                </c:pt>
                <c:pt idx="4261">
                  <c:v>11.964121937950621</c:v>
                </c:pt>
                <c:pt idx="4262">
                  <c:v>11.973515133422227</c:v>
                </c:pt>
                <c:pt idx="4263">
                  <c:v>11.9680596777612</c:v>
                </c:pt>
                <c:pt idx="4264">
                  <c:v>11.977452872592012</c:v>
                </c:pt>
                <c:pt idx="4265">
                  <c:v>11.971993841609848</c:v>
                </c:pt>
                <c:pt idx="4266">
                  <c:v>11.981387035122713</c:v>
                </c:pt>
                <c:pt idx="4267">
                  <c:v>11.975924431677672</c:v>
                </c:pt>
                <c:pt idx="4268">
                  <c:v>11.985317623197586</c:v>
                </c:pt>
                <c:pt idx="4269">
                  <c:v>11.979851450147175</c:v>
                </c:pt>
                <c:pt idx="4270">
                  <c:v>11.989244639001269</c:v>
                </c:pt>
                <c:pt idx="4271">
                  <c:v>11.983774899202237</c:v>
                </c:pt>
                <c:pt idx="4272">
                  <c:v>11.99316808471977</c:v>
                </c:pt>
                <c:pt idx="4273">
                  <c:v>11.987694781028113</c:v>
                </c:pt>
                <c:pt idx="4274">
                  <c:v>11.997087962540474</c:v>
                </c:pt>
                <c:pt idx="4275">
                  <c:v>11.991611097811418</c:v>
                </c:pt>
                <c:pt idx="4276">
                  <c:v>12.00100427465212</c:v>
                </c:pt>
                <c:pt idx="4277">
                  <c:v>11.995523851740126</c:v>
                </c:pt>
                <c:pt idx="4278">
                  <c:v>12.004917023244801</c:v>
                </c:pt>
                <c:pt idx="4279">
                  <c:v>11.999433045003556</c:v>
                </c:pt>
                <c:pt idx="4280">
                  <c:v>12.008826210509941</c:v>
                </c:pt>
                <c:pt idx="4281">
                  <c:v>12.003338679792353</c:v>
                </c:pt>
                <c:pt idx="4282">
                  <c:v>12.012731838640299</c:v>
                </c:pt>
                <c:pt idx="4283">
                  <c:v>12.007240758298501</c:v>
                </c:pt>
                <c:pt idx="4284">
                  <c:v>12.016633909829959</c:v>
                </c:pt>
                <c:pt idx="4285">
                  <c:v>12.011139282715295</c:v>
                </c:pt>
                <c:pt idx="4286">
                  <c:v>12.020532426274317</c:v>
                </c:pt>
                <c:pt idx="4287">
                  <c:v>12.015034255237344</c:v>
                </c:pt>
                <c:pt idx="4288">
                  <c:v>12.024427390170068</c:v>
                </c:pt>
                <c:pt idx="4289">
                  <c:v>12.018925678060553</c:v>
                </c:pt>
                <c:pt idx="4290">
                  <c:v>12.02831880371521</c:v>
                </c:pt>
                <c:pt idx="4291">
                  <c:v>12.02281355338212</c:v>
                </c:pt>
                <c:pt idx="4292">
                  <c:v>12.032206669109019</c:v>
                </c:pt>
                <c:pt idx="4293">
                  <c:v>12.026697883400518</c:v>
                </c:pt>
                <c:pt idx="4294">
                  <c:v>12.036090988552054</c:v>
                </c:pt>
                <c:pt idx="4295">
                  <c:v>12.03057867031551</c:v>
                </c:pt>
                <c:pt idx="4296">
                  <c:v>12.039971764246141</c:v>
                </c:pt>
                <c:pt idx="4297">
                  <c:v>12.034455916328101</c:v>
                </c:pt>
                <c:pt idx="4298">
                  <c:v>12.043848998394362</c:v>
                </c:pt>
                <c:pt idx="4299">
                  <c:v>12.038329623640573</c:v>
                </c:pt>
                <c:pt idx="4300">
                  <c:v>12.047722693201054</c:v>
                </c:pt>
                <c:pt idx="4301">
                  <c:v>12.042199794456442</c:v>
                </c:pt>
                <c:pt idx="4302">
                  <c:v>12.051592850871799</c:v>
                </c:pt>
                <c:pt idx="4303">
                  <c:v>12.046066430980467</c:v>
                </c:pt>
                <c:pt idx="4304">
                  <c:v>12.055459473613405</c:v>
                </c:pt>
                <c:pt idx="4305">
                  <c:v>12.049929535418634</c:v>
                </c:pt>
                <c:pt idx="4306">
                  <c:v>12.059322563633907</c:v>
                </c:pt>
                <c:pt idx="4307">
                  <c:v>12.053789109978151</c:v>
                </c:pt>
                <c:pt idx="4308">
                  <c:v>12.063182123142555</c:v>
                </c:pt>
                <c:pt idx="4309">
                  <c:v>12.057645156867432</c:v>
                </c:pt>
                <c:pt idx="4310">
                  <c:v>12.067038154349806</c:v>
                </c:pt>
                <c:pt idx="4311">
                  <c:v>12.061497678296105</c:v>
                </c:pt>
                <c:pt idx="4312">
                  <c:v>12.070890659467322</c:v>
                </c:pt>
                <c:pt idx="4313">
                  <c:v>12.065346676474986</c:v>
                </c:pt>
                <c:pt idx="4314">
                  <c:v>12.074739640707943</c:v>
                </c:pt>
                <c:pt idx="4315">
                  <c:v>12.069192153616076</c:v>
                </c:pt>
                <c:pt idx="4316">
                  <c:v>12.0785851002857</c:v>
                </c:pt>
                <c:pt idx="4317">
                  <c:v>12.073034111932552</c:v>
                </c:pt>
                <c:pt idx="4318">
                  <c:v>12.082427040415791</c:v>
                </c:pt>
                <c:pt idx="4319">
                  <c:v>12.076872553638763</c:v>
                </c:pt>
                <c:pt idx="4320">
                  <c:v>12.086265463314575</c:v>
                </c:pt>
                <c:pt idx="4321">
                  <c:v>12.080707480950219</c:v>
                </c:pt>
                <c:pt idx="4322">
                  <c:v>12.090100371199572</c:v>
                </c:pt>
                <c:pt idx="4323">
                  <c:v>12.084538896083579</c:v>
                </c:pt>
                <c:pt idx="4324">
                  <c:v>12.093931766289453</c:v>
                </c:pt>
                <c:pt idx="4325">
                  <c:v>12.088366801256644</c:v>
                </c:pt>
                <c:pt idx="4326">
                  <c:v>12.09775965080401</c:v>
                </c:pt>
                <c:pt idx="4327">
                  <c:v>12.092191198688351</c:v>
                </c:pt>
                <c:pt idx="4328">
                  <c:v>12.101584026964181</c:v>
                </c:pt>
                <c:pt idx="4329">
                  <c:v>12.09601209059876</c:v>
                </c:pt>
                <c:pt idx="4330">
                  <c:v>12.105404896992022</c:v>
                </c:pt>
                <c:pt idx="4331">
                  <c:v>12.099829479209053</c:v>
                </c:pt>
                <c:pt idx="4332">
                  <c:v>12.109222263110695</c:v>
                </c:pt>
                <c:pt idx="4333">
                  <c:v>12.103643366741522</c:v>
                </c:pt>
                <c:pt idx="4334">
                  <c:v>12.113036127544476</c:v>
                </c:pt>
                <c:pt idx="4335">
                  <c:v>12.10745375541955</c:v>
                </c:pt>
                <c:pt idx="4336">
                  <c:v>12.116846492518727</c:v>
                </c:pt>
                <c:pt idx="4337">
                  <c:v>12.111260647467622</c:v>
                </c:pt>
                <c:pt idx="4338">
                  <c:v>12.120653360259901</c:v>
                </c:pt>
                <c:pt idx="4339">
                  <c:v>12.115064045111303</c:v>
                </c:pt>
                <c:pt idx="4340">
                  <c:v>12.12445673299553</c:v>
                </c:pt>
                <c:pt idx="4341">
                  <c:v>12.11886395057723</c:v>
                </c:pt>
                <c:pt idx="4342">
                  <c:v>12.128256612954219</c:v>
                </c:pt>
                <c:pt idx="4343">
                  <c:v>12.122660366093116</c:v>
                </c:pt>
                <c:pt idx="4344">
                  <c:v>12.132053002365637</c:v>
                </c:pt>
                <c:pt idx="4345">
                  <c:v>12.126453293887723</c:v>
                </c:pt>
                <c:pt idx="4346">
                  <c:v>12.135845903460501</c:v>
                </c:pt>
                <c:pt idx="4347">
                  <c:v>12.130242736190869</c:v>
                </c:pt>
                <c:pt idx="4348">
                  <c:v>12.139635318470576</c:v>
                </c:pt>
                <c:pt idx="4349">
                  <c:v>12.134028695233411</c:v>
                </c:pt>
                <c:pt idx="4350">
                  <c:v>12.143421249628666</c:v>
                </c:pt>
                <c:pt idx="4351">
                  <c:v>12.137811173247243</c:v>
                </c:pt>
                <c:pt idx="4352">
                  <c:v>12.147203699168601</c:v>
                </c:pt>
                <c:pt idx="4353">
                  <c:v>12.141590172465285</c:v>
                </c:pt>
                <c:pt idx="4354">
                  <c:v>12.15098266932524</c:v>
                </c:pt>
                <c:pt idx="4355">
                  <c:v>12.145365695121473</c:v>
                </c:pt>
                <c:pt idx="4356">
                  <c:v>12.154758162334447</c:v>
                </c:pt>
                <c:pt idx="4357">
                  <c:v>12.149137743450753</c:v>
                </c:pt>
                <c:pt idx="4358">
                  <c:v>12.158530180433097</c:v>
                </c:pt>
                <c:pt idx="4359">
                  <c:v>12.15290631968907</c:v>
                </c:pt>
                <c:pt idx="4360">
                  <c:v>12.162298725859047</c:v>
                </c:pt>
                <c:pt idx="4361">
                  <c:v>12.156671426073363</c:v>
                </c:pt>
                <c:pt idx="4362">
                  <c:v>12.166063800851163</c:v>
                </c:pt>
                <c:pt idx="4363">
                  <c:v>12.160433064841556</c:v>
                </c:pt>
                <c:pt idx="4364">
                  <c:v>12.169825407649283</c:v>
                </c:pt>
                <c:pt idx="4365">
                  <c:v>12.164191238232553</c:v>
                </c:pt>
                <c:pt idx="4366">
                  <c:v>12.173583548494207</c:v>
                </c:pt>
                <c:pt idx="4367">
                  <c:v>12.167945948486221</c:v>
                </c:pt>
                <c:pt idx="4368">
                  <c:v>12.177338225627716</c:v>
                </c:pt>
                <c:pt idx="4369">
                  <c:v>12.171697197843393</c:v>
                </c:pt>
                <c:pt idx="4370">
                  <c:v>12.181089441292537</c:v>
                </c:pt>
                <c:pt idx="4371">
                  <c:v>12.175444988545854</c:v>
                </c:pt>
                <c:pt idx="4372">
                  <c:v>12.184837197732346</c:v>
                </c:pt>
                <c:pt idx="4373">
                  <c:v>12.179189322836327</c:v>
                </c:pt>
                <c:pt idx="4374">
                  <c:v>12.188581497191764</c:v>
                </c:pt>
                <c:pt idx="4375">
                  <c:v>12.182930202958486</c:v>
                </c:pt>
                <c:pt idx="4376">
                  <c:v>12.19232234191634</c:v>
                </c:pt>
                <c:pt idx="4377">
                  <c:v>12.186667631156912</c:v>
                </c:pt>
                <c:pt idx="4378">
                  <c:v>12.196059734152543</c:v>
                </c:pt>
                <c:pt idx="4379">
                  <c:v>12.19040160967713</c:v>
                </c:pt>
                <c:pt idx="4380">
                  <c:v>12.199793676147769</c:v>
                </c:pt>
                <c:pt idx="4381">
                  <c:v>12.194132140765563</c:v>
                </c:pt>
                <c:pt idx="4382">
                  <c:v>12.203524170150317</c:v>
                </c:pt>
                <c:pt idx="4383">
                  <c:v>12.197859226669546</c:v>
                </c:pt>
                <c:pt idx="4384">
                  <c:v>12.207251218409384</c:v>
                </c:pt>
                <c:pt idx="4385">
                  <c:v>12.201582869637306</c:v>
                </c:pt>
                <c:pt idx="4386">
                  <c:v>12.210974823175064</c:v>
                </c:pt>
                <c:pt idx="4387">
                  <c:v>12.205303071917964</c:v>
                </c:pt>
                <c:pt idx="4388">
                  <c:v>12.214694986698332</c:v>
                </c:pt>
                <c:pt idx="4389">
                  <c:v>12.209019835761517</c:v>
                </c:pt>
                <c:pt idx="4390">
                  <c:v>12.21841171123104</c:v>
                </c:pt>
                <c:pt idx="4391">
                  <c:v>12.212733163418843</c:v>
                </c:pt>
                <c:pt idx="4392">
                  <c:v>12.222124999025914</c:v>
                </c:pt>
                <c:pt idx="4393">
                  <c:v>12.216443057141674</c:v>
                </c:pt>
                <c:pt idx="4394">
                  <c:v>12.225834852336536</c:v>
                </c:pt>
                <c:pt idx="4395">
                  <c:v>12.220149519182616</c:v>
                </c:pt>
                <c:pt idx="4396">
                  <c:v>12.229541273417347</c:v>
                </c:pt>
                <c:pt idx="4397">
                  <c:v>12.223852551795117</c:v>
                </c:pt>
                <c:pt idx="4398">
                  <c:v>12.233244264523631</c:v>
                </c:pt>
                <c:pt idx="4399">
                  <c:v>12.227552157233461</c:v>
                </c:pt>
                <c:pt idx="4400">
                  <c:v>12.236943827911505</c:v>
                </c:pt>
                <c:pt idx="4401">
                  <c:v>12.231248337752774</c:v>
                </c:pt>
                <c:pt idx="4402">
                  <c:v>12.240639965837921</c:v>
                </c:pt>
                <c:pt idx="4403">
                  <c:v>12.234941095609011</c:v>
                </c:pt>
                <c:pt idx="4404">
                  <c:v>12.24433268056066</c:v>
                </c:pt>
                <c:pt idx="4405">
                  <c:v>12.238630433058944</c:v>
                </c:pt>
                <c:pt idx="4406">
                  <c:v>12.248021974338311</c:v>
                </c:pt>
                <c:pt idx="4407">
                  <c:v>12.242316352360159</c:v>
                </c:pt>
                <c:pt idx="4408">
                  <c:v>12.251707849430268</c:v>
                </c:pt>
                <c:pt idx="4409">
                  <c:v>12.245998855771044</c:v>
                </c:pt>
                <c:pt idx="4410">
                  <c:v>12.255390308096731</c:v>
                </c:pt>
                <c:pt idx="4411">
                  <c:v>12.249677945550777</c:v>
                </c:pt>
                <c:pt idx="4412">
                  <c:v>12.259069352598688</c:v>
                </c:pt>
                <c:pt idx="4413">
                  <c:v>12.253353623959342</c:v>
                </c:pt>
                <c:pt idx="4414">
                  <c:v>12.262744985197916</c:v>
                </c:pt>
                <c:pt idx="4415">
                  <c:v>12.257025893257484</c:v>
                </c:pt>
                <c:pt idx="4416">
                  <c:v>12.266417208156968</c:v>
                </c:pt>
                <c:pt idx="4417">
                  <c:v>12.260694755706741</c:v>
                </c:pt>
                <c:pt idx="4418">
                  <c:v>12.270086023739166</c:v>
                </c:pt>
                <c:pt idx="4419">
                  <c:v>12.264360213569404</c:v>
                </c:pt>
                <c:pt idx="4420">
                  <c:v>12.273751434208588</c:v>
                </c:pt>
                <c:pt idx="4421">
                  <c:v>12.268022269108529</c:v>
                </c:pt>
                <c:pt idx="4422">
                  <c:v>12.277413441830076</c:v>
                </c:pt>
                <c:pt idx="4423">
                  <c:v>12.271680924587924</c:v>
                </c:pt>
                <c:pt idx="4424">
                  <c:v>12.281072048869213</c:v>
                </c:pt>
                <c:pt idx="4425">
                  <c:v>12.27533618227214</c:v>
                </c:pt>
                <c:pt idx="4426">
                  <c:v>12.284727257592328</c:v>
                </c:pt>
                <c:pt idx="4427">
                  <c:v>12.278988044426457</c:v>
                </c:pt>
                <c:pt idx="4428">
                  <c:v>12.288379070266478</c:v>
                </c:pt>
                <c:pt idx="4429">
                  <c:v>12.282636513316895</c:v>
                </c:pt>
                <c:pt idx="4430">
                  <c:v>12.292027489159443</c:v>
                </c:pt>
                <c:pt idx="4431">
                  <c:v>12.286281591210194</c:v>
                </c:pt>
                <c:pt idx="4432">
                  <c:v>12.295672516539719</c:v>
                </c:pt>
                <c:pt idx="4433">
                  <c:v>12.289923280373804</c:v>
                </c:pt>
                <c:pt idx="4434">
                  <c:v>12.299314154676527</c:v>
                </c:pt>
                <c:pt idx="4435">
                  <c:v>12.293561583075887</c:v>
                </c:pt>
                <c:pt idx="4436">
                  <c:v>12.302952405839768</c:v>
                </c:pt>
                <c:pt idx="4437">
                  <c:v>12.297196501585297</c:v>
                </c:pt>
                <c:pt idx="4438">
                  <c:v>12.306587272300055</c:v>
                </c:pt>
                <c:pt idx="4439">
                  <c:v>12.300828038171586</c:v>
                </c:pt>
                <c:pt idx="4440">
                  <c:v>12.310218756328684</c:v>
                </c:pt>
                <c:pt idx="4441">
                  <c:v>12.30445619510499</c:v>
                </c:pt>
                <c:pt idx="4442">
                  <c:v>12.313846860197634</c:v>
                </c:pt>
                <c:pt idx="4443">
                  <c:v>12.308080974656429</c:v>
                </c:pt>
                <c:pt idx="4444">
                  <c:v>12.317471586179552</c:v>
                </c:pt>
                <c:pt idx="4445">
                  <c:v>12.311702379097483</c:v>
                </c:pt>
                <c:pt idx="4446">
                  <c:v>12.321092936547759</c:v>
                </c:pt>
                <c:pt idx="4447">
                  <c:v>12.315320410700402</c:v>
                </c:pt>
                <c:pt idx="4448">
                  <c:v>12.324710913576228</c:v>
                </c:pt>
                <c:pt idx="4449">
                  <c:v>12.318935071738082</c:v>
                </c:pt>
                <c:pt idx="4450">
                  <c:v>12.328325519539586</c:v>
                </c:pt>
                <c:pt idx="4451">
                  <c:v>12.322546364484085</c:v>
                </c:pt>
                <c:pt idx="4452">
                  <c:v>12.331936756713109</c:v>
                </c:pt>
                <c:pt idx="4453">
                  <c:v>12.326154291212607</c:v>
                </c:pt>
                <c:pt idx="4454">
                  <c:v>12.335544627372709</c:v>
                </c:pt>
                <c:pt idx="4455">
                  <c:v>12.329758854198474</c:v>
                </c:pt>
                <c:pt idx="4456">
                  <c:v>12.339149133794921</c:v>
                </c:pt>
                <c:pt idx="4457">
                  <c:v>12.333360055717137</c:v>
                </c:pt>
                <c:pt idx="4458">
                  <c:v>12.34275027825691</c:v>
                </c:pt>
                <c:pt idx="4459">
                  <c:v>12.336957898044679</c:v>
                </c:pt>
                <c:pt idx="4460">
                  <c:v>12.346348063036459</c:v>
                </c:pt>
                <c:pt idx="4461">
                  <c:v>12.340552383457792</c:v>
                </c:pt>
                <c:pt idx="4462">
                  <c:v>12.349942490411957</c:v>
                </c:pt>
                <c:pt idx="4463">
                  <c:v>12.344143514233766</c:v>
                </c:pt>
                <c:pt idx="4464">
                  <c:v>12.353533562662394</c:v>
                </c:pt>
                <c:pt idx="4465">
                  <c:v>12.347731292650504</c:v>
                </c:pt>
                <c:pt idx="4466">
                  <c:v>12.357121282067357</c:v>
                </c:pt>
                <c:pt idx="4467">
                  <c:v>12.351315720986493</c:v>
                </c:pt>
                <c:pt idx="4468">
                  <c:v>12.36070565090702</c:v>
                </c:pt>
                <c:pt idx="4469">
                  <c:v>12.3548968015208</c:v>
                </c:pt>
                <c:pt idx="4470">
                  <c:v>12.364286671462137</c:v>
                </c:pt>
                <c:pt idx="4471">
                  <c:v>12.358474536533077</c:v>
                </c:pt>
                <c:pt idx="4472">
                  <c:v>12.367864346014041</c:v>
                </c:pt>
                <c:pt idx="4473">
                  <c:v>12.362048928303551</c:v>
                </c:pt>
                <c:pt idx="4474">
                  <c:v>12.371438676844624</c:v>
                </c:pt>
                <c:pt idx="4475">
                  <c:v>12.365619979113006</c:v>
                </c:pt>
                <c:pt idx="4476">
                  <c:v>12.375009666236345</c:v>
                </c:pt>
                <c:pt idx="4477">
                  <c:v>12.369187691242781</c:v>
                </c:pt>
                <c:pt idx="4478">
                  <c:v>12.378577316472212</c:v>
                </c:pt>
                <c:pt idx="4479">
                  <c:v>12.372752066974773</c:v>
                </c:pt>
                <c:pt idx="4480">
                  <c:v>12.382141629835779</c:v>
                </c:pt>
                <c:pt idx="4481">
                  <c:v>12.376313108591416</c:v>
                </c:pt>
                <c:pt idx="4482">
                  <c:v>12.385702608611146</c:v>
                </c:pt>
                <c:pt idx="4483">
                  <c:v>12.379870818375691</c:v>
                </c:pt>
                <c:pt idx="4484">
                  <c:v>12.389260255082931</c:v>
                </c:pt>
                <c:pt idx="4485">
                  <c:v>12.383425198611087</c:v>
                </c:pt>
                <c:pt idx="4486">
                  <c:v>12.392814571536297</c:v>
                </c:pt>
                <c:pt idx="4487">
                  <c:v>12.386976251581649</c:v>
                </c:pt>
                <c:pt idx="4488">
                  <c:v>12.39636556025691</c:v>
                </c:pt>
                <c:pt idx="4489">
                  <c:v>12.390523979571899</c:v>
                </c:pt>
                <c:pt idx="4490">
                  <c:v>12.399913223530953</c:v>
                </c:pt>
                <c:pt idx="4491">
                  <c:v>12.394068384866896</c:v>
                </c:pt>
                <c:pt idx="4492">
                  <c:v>12.403457563645118</c:v>
                </c:pt>
                <c:pt idx="4493">
                  <c:v>12.397609469752197</c:v>
                </c:pt>
                <c:pt idx="4494">
                  <c:v>12.40699858288659</c:v>
                </c:pt>
                <c:pt idx="4495">
                  <c:v>12.40114723651385</c:v>
                </c:pt>
                <c:pt idx="4496">
                  <c:v>12.410536283543047</c:v>
                </c:pt>
                <c:pt idx="4497">
                  <c:v>12.404681687438391</c:v>
                </c:pt>
                <c:pt idx="4498">
                  <c:v>12.414070667902658</c:v>
                </c:pt>
                <c:pt idx="4499">
                  <c:v>12.408212824812837</c:v>
                </c:pt>
                <c:pt idx="4500">
                  <c:v>12.417601738254056</c:v>
                </c:pt>
                <c:pt idx="4501">
                  <c:v>12.411740650924687</c:v>
                </c:pt>
                <c:pt idx="4502">
                  <c:v>12.421129496886362</c:v>
                </c:pt>
                <c:pt idx="4503">
                  <c:v>12.415265168061904</c:v>
                </c:pt>
                <c:pt idx="4504">
                  <c:v>12.424653946089149</c:v>
                </c:pt>
                <c:pt idx="4505">
                  <c:v>12.418786378512912</c:v>
                </c:pt>
                <c:pt idx="4506">
                  <c:v>12.428175088152456</c:v>
                </c:pt>
                <c:pt idx="4507">
                  <c:v>12.422304284566598</c:v>
                </c:pt>
                <c:pt idx="4508">
                  <c:v>12.431692925366766</c:v>
                </c:pt>
                <c:pt idx="4509">
                  <c:v>12.425818888512286</c:v>
                </c:pt>
                <c:pt idx="4510">
                  <c:v>12.435207460023019</c:v>
                </c:pt>
                <c:pt idx="4511">
                  <c:v>12.429330192639751</c:v>
                </c:pt>
                <c:pt idx="4512">
                  <c:v>12.438718694412579</c:v>
                </c:pt>
                <c:pt idx="4513">
                  <c:v>12.432838199239201</c:v>
                </c:pt>
                <c:pt idx="4514">
                  <c:v>12.442226630827248</c:v>
                </c:pt>
                <c:pt idx="4515">
                  <c:v>12.436342910601274</c:v>
                </c:pt>
                <c:pt idx="4516">
                  <c:v>12.445731271559259</c:v>
                </c:pt>
                <c:pt idx="4517">
                  <c:v>12.439844329017033</c:v>
                </c:pt>
                <c:pt idx="4518">
                  <c:v>12.449232618901256</c:v>
                </c:pt>
                <c:pt idx="4519">
                  <c:v>12.443342456777948</c:v>
                </c:pt>
                <c:pt idx="4520">
                  <c:v>12.452730675146293</c:v>
                </c:pt>
                <c:pt idx="4521">
                  <c:v>12.446837296175906</c:v>
                </c:pt>
                <c:pt idx="4522">
                  <c:v>12.456225442587838</c:v>
                </c:pt>
                <c:pt idx="4523">
                  <c:v>12.450328849503196</c:v>
                </c:pt>
                <c:pt idx="4524">
                  <c:v>12.459716923519755</c:v>
                </c:pt>
                <c:pt idx="4525">
                  <c:v>12.453817119052498</c:v>
                </c:pt>
                <c:pt idx="4526">
                  <c:v>12.463205120236294</c:v>
                </c:pt>
                <c:pt idx="4527">
                  <c:v>12.457302107116893</c:v>
                </c:pt>
                <c:pt idx="4528">
                  <c:v>12.466690035032101</c:v>
                </c:pt>
                <c:pt idx="4529">
                  <c:v>12.460783815989837</c:v>
                </c:pt>
                <c:pt idx="4530">
                  <c:v>12.470171670202193</c:v>
                </c:pt>
                <c:pt idx="4531">
                  <c:v>12.464262247965159</c:v>
                </c:pt>
                <c:pt idx="4532">
                  <c:v>12.473650028041966</c:v>
                </c:pt>
                <c:pt idx="4533">
                  <c:v>12.46773740533707</c:v>
                </c:pt>
                <c:pt idx="4534">
                  <c:v>12.477125110847179</c:v>
                </c:pt>
                <c:pt idx="4535">
                  <c:v>12.471209290400139</c:v>
                </c:pt>
                <c:pt idx="4536">
                  <c:v>12.480596920913957</c:v>
                </c:pt>
                <c:pt idx="4537">
                  <c:v>12.474677905449292</c:v>
                </c:pt>
                <c:pt idx="4538">
                  <c:v>12.484065460538771</c:v>
                </c:pt>
                <c:pt idx="4539">
                  <c:v>12.478143252779812</c:v>
                </c:pt>
                <c:pt idx="4540">
                  <c:v>12.487530732018449</c:v>
                </c:pt>
                <c:pt idx="4541">
                  <c:v>12.481605334687321</c:v>
                </c:pt>
                <c:pt idx="4542">
                  <c:v>12.490992737650149</c:v>
                </c:pt>
                <c:pt idx="4543">
                  <c:v>12.485064153467784</c:v>
                </c:pt>
                <c:pt idx="4544">
                  <c:v>12.494451479731376</c:v>
                </c:pt>
                <c:pt idx="4545">
                  <c:v>12.48851971141749</c:v>
                </c:pt>
                <c:pt idx="4546">
                  <c:v>12.497906960559957</c:v>
                </c:pt>
                <c:pt idx="4547">
                  <c:v>12.491972010833074</c:v>
                </c:pt>
                <c:pt idx="4548">
                  <c:v>12.501359182434046</c:v>
                </c:pt>
                <c:pt idx="4549">
                  <c:v>12.495421054011466</c:v>
                </c:pt>
                <c:pt idx="4550">
                  <c:v>12.504808147652106</c:v>
                </c:pt>
                <c:pt idx="4551">
                  <c:v>12.498866843249933</c:v>
                </c:pt>
                <c:pt idx="4552">
                  <c:v>12.508253858512916</c:v>
                </c:pt>
                <c:pt idx="4553">
                  <c:v>12.502309380846036</c:v>
                </c:pt>
                <c:pt idx="4554">
                  <c:v>12.511696317315559</c:v>
                </c:pt>
                <c:pt idx="4555">
                  <c:v>12.505748669097635</c:v>
                </c:pt>
                <c:pt idx="4556">
                  <c:v>12.515135526359412</c:v>
                </c:pt>
                <c:pt idx="4557">
                  <c:v>12.509184710302893</c:v>
                </c:pt>
                <c:pt idx="4558">
                  <c:v>12.518571487944145</c:v>
                </c:pt>
                <c:pt idx="4559">
                  <c:v>12.512617506760261</c:v>
                </c:pt>
                <c:pt idx="4560">
                  <c:v>12.52200420436971</c:v>
                </c:pt>
                <c:pt idx="4561">
                  <c:v>12.51604706076847</c:v>
                </c:pt>
                <c:pt idx="4562">
                  <c:v>12.525433677936352</c:v>
                </c:pt>
                <c:pt idx="4563">
                  <c:v>12.519473374626534</c:v>
                </c:pt>
                <c:pt idx="4564">
                  <c:v>12.528859910944572</c:v>
                </c:pt>
                <c:pt idx="4565">
                  <c:v>12.522896450633729</c:v>
                </c:pt>
                <c:pt idx="4566">
                  <c:v>12.532282905695149</c:v>
                </c:pt>
                <c:pt idx="4567">
                  <c:v>12.526316291089602</c:v>
                </c:pt>
                <c:pt idx="4568">
                  <c:v>12.535702664489115</c:v>
                </c:pt>
                <c:pt idx="4569">
                  <c:v>12.52973289829395</c:v>
                </c:pt>
                <c:pt idx="4570">
                  <c:v>12.539119189627755</c:v>
                </c:pt>
                <c:pt idx="4571">
                  <c:v>12.533146274546832</c:v>
                </c:pt>
                <c:pt idx="4572">
                  <c:v>12.542532483412618</c:v>
                </c:pt>
                <c:pt idx="4573">
                  <c:v>12.53655642214855</c:v>
                </c:pt>
                <c:pt idx="4574">
                  <c:v>12.545942548145478</c:v>
                </c:pt>
                <c:pt idx="4575">
                  <c:v>12.539963343399641</c:v>
                </c:pt>
                <c:pt idx="4576">
                  <c:v>12.549349386128357</c:v>
                </c:pt>
                <c:pt idx="4577">
                  <c:v>12.543367040600891</c:v>
                </c:pt>
                <c:pt idx="4578">
                  <c:v>12.552752999663502</c:v>
                </c:pt>
                <c:pt idx="4579">
                  <c:v>12.546767516053293</c:v>
                </c:pt>
                <c:pt idx="4580">
                  <c:v>12.556153391053389</c:v>
                </c:pt>
                <c:pt idx="4581">
                  <c:v>12.550164772058082</c:v>
                </c:pt>
                <c:pt idx="4582">
                  <c:v>12.559550562600707</c:v>
                </c:pt>
                <c:pt idx="4583">
                  <c:v>12.553558810916694</c:v>
                </c:pt>
                <c:pt idx="4584">
                  <c:v>12.562944516608365</c:v>
                </c:pt>
                <c:pt idx="4585">
                  <c:v>12.556949634930792</c:v>
                </c:pt>
                <c:pt idx="4586">
                  <c:v>12.566335255379467</c:v>
                </c:pt>
                <c:pt idx="4587">
                  <c:v>12.560337246402225</c:v>
                </c:pt>
                <c:pt idx="4588">
                  <c:v>12.569722781217337</c:v>
                </c:pt>
                <c:pt idx="4589">
                  <c:v>12.563721647633058</c:v>
                </c:pt>
                <c:pt idx="4590">
                  <c:v>12.573107096425467</c:v>
                </c:pt>
                <c:pt idx="4591">
                  <c:v>12.567102840925532</c:v>
                </c:pt>
                <c:pt idx="4592">
                  <c:v>12.576488203307568</c:v>
                </c:pt>
                <c:pt idx="4593">
                  <c:v>12.570480828582083</c:v>
                </c:pt>
                <c:pt idx="4594">
                  <c:v>12.579866104167511</c:v>
                </c:pt>
                <c:pt idx="4595">
                  <c:v>12.573855612905335</c:v>
                </c:pt>
                <c:pt idx="4596">
                  <c:v>12.583240801309357</c:v>
                </c:pt>
                <c:pt idx="4597">
                  <c:v>12.577227196198075</c:v>
                </c:pt>
                <c:pt idx="4598">
                  <c:v>12.586612297037332</c:v>
                </c:pt>
                <c:pt idx="4599">
                  <c:v>12.580595580763267</c:v>
                </c:pt>
                <c:pt idx="4600">
                  <c:v>12.589980593655833</c:v>
                </c:pt>
                <c:pt idx="4601">
                  <c:v>12.583960768904035</c:v>
                </c:pt>
                <c:pt idx="4602">
                  <c:v>12.593345693469406</c:v>
                </c:pt>
                <c:pt idx="4603">
                  <c:v>12.587322762923662</c:v>
                </c:pt>
                <c:pt idx="4604">
                  <c:v>12.596707598782771</c:v>
                </c:pt>
                <c:pt idx="4605">
                  <c:v>12.590681565125577</c:v>
                </c:pt>
                <c:pt idx="4606">
                  <c:v>12.600066311900777</c:v>
                </c:pt>
                <c:pt idx="4607">
                  <c:v>12.59403717781337</c:v>
                </c:pt>
                <c:pt idx="4608">
                  <c:v>12.60342183512843</c:v>
                </c:pt>
                <c:pt idx="4609">
                  <c:v>12.597389603290756</c:v>
                </c:pt>
                <c:pt idx="4610">
                  <c:v>12.606774170770853</c:v>
                </c:pt>
                <c:pt idx="4611">
                  <c:v>12.60073884386159</c:v>
                </c:pt>
                <c:pt idx="4612">
                  <c:v>12.610123321133329</c:v>
                </c:pt>
                <c:pt idx="4613">
                  <c:v>12.604084901829864</c:v>
                </c:pt>
                <c:pt idx="4614">
                  <c:v>12.613469288521241</c:v>
                </c:pt>
                <c:pt idx="4615">
                  <c:v>12.607427779499682</c:v>
                </c:pt>
                <c:pt idx="4616">
                  <c:v>12.616812075240102</c:v>
                </c:pt>
                <c:pt idx="4617">
                  <c:v>12.610767479175269</c:v>
                </c:pt>
                <c:pt idx="4618">
                  <c:v>12.620151683595543</c:v>
                </c:pt>
                <c:pt idx="4619">
                  <c:v>12.614104003160962</c:v>
                </c:pt>
                <c:pt idx="4620">
                  <c:v>12.623488115893297</c:v>
                </c:pt>
                <c:pt idx="4621">
                  <c:v>12.617437353761208</c:v>
                </c:pt>
                <c:pt idx="4622">
                  <c:v>12.626821374439201</c:v>
                </c:pt>
                <c:pt idx="4623">
                  <c:v>12.620767533280551</c:v>
                </c:pt>
                <c:pt idx="4624">
                  <c:v>12.630151461539192</c:v>
                </c:pt>
                <c:pt idx="4625">
                  <c:v>12.624094544023631</c:v>
                </c:pt>
                <c:pt idx="4626">
                  <c:v>12.633478379499296</c:v>
                </c:pt>
                <c:pt idx="4627">
                  <c:v>12.62741838829518</c:v>
                </c:pt>
                <c:pt idx="4628">
                  <c:v>12.636802130625625</c:v>
                </c:pt>
                <c:pt idx="4629">
                  <c:v>12.630739068400009</c:v>
                </c:pt>
                <c:pt idx="4630">
                  <c:v>12.640122717224378</c:v>
                </c:pt>
                <c:pt idx="4631">
                  <c:v>12.634056586643011</c:v>
                </c:pt>
                <c:pt idx="4632">
                  <c:v>12.643440141601813</c:v>
                </c:pt>
                <c:pt idx="4633">
                  <c:v>12.637370945329147</c:v>
                </c:pt>
                <c:pt idx="4634">
                  <c:v>12.64675440606428</c:v>
                </c:pt>
                <c:pt idx="4635">
                  <c:v>12.640682146763458</c:v>
                </c:pt>
                <c:pt idx="4636">
                  <c:v>12.650065512918172</c:v>
                </c:pt>
                <c:pt idx="4637">
                  <c:v>12.643990193251032</c:v>
                </c:pt>
                <c:pt idx="4638">
                  <c:v>12.653373464469954</c:v>
                </c:pt>
                <c:pt idx="4639">
                  <c:v>12.647295087097026</c:v>
                </c:pt>
                <c:pt idx="4640">
                  <c:v>12.656678263026143</c:v>
                </c:pt>
                <c:pt idx="4641">
                  <c:v>12.650596830606636</c:v>
                </c:pt>
                <c:pt idx="4642">
                  <c:v>12.659979910893291</c:v>
                </c:pt>
                <c:pt idx="4643">
                  <c:v>12.653895426085114</c:v>
                </c:pt>
                <c:pt idx="4644">
                  <c:v>12.663278410378009</c:v>
                </c:pt>
                <c:pt idx="4645">
                  <c:v>12.657190875837744</c:v>
                </c:pt>
                <c:pt idx="4646">
                  <c:v>12.666573763786932</c:v>
                </c:pt>
                <c:pt idx="4647">
                  <c:v>12.66048318216985</c:v>
                </c:pt>
                <c:pt idx="4648">
                  <c:v>12.669865973426733</c:v>
                </c:pt>
                <c:pt idx="4649">
                  <c:v>12.663772347386784</c:v>
                </c:pt>
                <c:pt idx="4650">
                  <c:v>12.673155041604106</c:v>
                </c:pt>
                <c:pt idx="4651">
                  <c:v>12.667058373793918</c:v>
                </c:pt>
                <c:pt idx="4652">
                  <c:v>12.676440970625771</c:v>
                </c:pt>
                <c:pt idx="4653">
                  <c:v>12.670341263696645</c:v>
                </c:pt>
                <c:pt idx="4654">
                  <c:v>12.679723762798462</c:v>
                </c:pt>
                <c:pt idx="4655">
                  <c:v>12.673621019400377</c:v>
                </c:pt>
                <c:pt idx="4656">
                  <c:v>12.683003420428916</c:v>
                </c:pt>
                <c:pt idx="4657">
                  <c:v>12.676897643210523</c:v>
                </c:pt>
                <c:pt idx="4658">
                  <c:v>12.686279945823882</c:v>
                </c:pt>
                <c:pt idx="4659">
                  <c:v>12.680171137432504</c:v>
                </c:pt>
                <c:pt idx="4660">
                  <c:v>12.689553341290106</c:v>
                </c:pt>
                <c:pt idx="4661">
                  <c:v>12.683441504371736</c:v>
                </c:pt>
                <c:pt idx="4662">
                  <c:v>12.692823609134322</c:v>
                </c:pt>
                <c:pt idx="4663">
                  <c:v>12.686708746333617</c:v>
                </c:pt>
                <c:pt idx="4664">
                  <c:v>12.696090751663267</c:v>
                </c:pt>
                <c:pt idx="4665">
                  <c:v>12.689972865623544</c:v>
                </c:pt>
                <c:pt idx="4666">
                  <c:v>12.699354771183643</c:v>
                </c:pt>
                <c:pt idx="4667">
                  <c:v>12.693233864546892</c:v>
                </c:pt>
                <c:pt idx="4668">
                  <c:v>12.702615670002144</c:v>
                </c:pt>
                <c:pt idx="4669">
                  <c:v>12.696491745409011</c:v>
                </c:pt>
                <c:pt idx="4670">
                  <c:v>12.705873450425434</c:v>
                </c:pt>
                <c:pt idx="4671">
                  <c:v>12.699746510515224</c:v>
                </c:pt>
                <c:pt idx="4672">
                  <c:v>12.709128114760139</c:v>
                </c:pt>
                <c:pt idx="4673">
                  <c:v>12.702998162170811</c:v>
                </c:pt>
                <c:pt idx="4674">
                  <c:v>12.712379665312849</c:v>
                </c:pt>
                <c:pt idx="4675">
                  <c:v>12.706246702681025</c:v>
                </c:pt>
                <c:pt idx="4676">
                  <c:v>12.715628104390117</c:v>
                </c:pt>
                <c:pt idx="4677">
                  <c:v>12.709492134351065</c:v>
                </c:pt>
                <c:pt idx="4678">
                  <c:v>12.718873434298436</c:v>
                </c:pt>
                <c:pt idx="4679">
                  <c:v>12.712734459486082</c:v>
                </c:pt>
                <c:pt idx="4680">
                  <c:v>12.72211565734426</c:v>
                </c:pt>
                <c:pt idx="4681">
                  <c:v>12.715973680391176</c:v>
                </c:pt>
                <c:pt idx="4682">
                  <c:v>12.725354775833978</c:v>
                </c:pt>
                <c:pt idx="4683">
                  <c:v>12.719209799371386</c:v>
                </c:pt>
                <c:pt idx="4684">
                  <c:v>12.728590792073913</c:v>
                </c:pt>
                <c:pt idx="4685">
                  <c:v>12.722442818731681</c:v>
                </c:pt>
                <c:pt idx="4686">
                  <c:v>12.731823708370328</c:v>
                </c:pt>
                <c:pt idx="4687">
                  <c:v>12.725672740776961</c:v>
                </c:pt>
                <c:pt idx="4688">
                  <c:v>12.735053527029397</c:v>
                </c:pt>
                <c:pt idx="4689">
                  <c:v>12.728899567812055</c:v>
                </c:pt>
                <c:pt idx="4690">
                  <c:v>12.738280250357233</c:v>
                </c:pt>
                <c:pt idx="4691">
                  <c:v>12.732123302141709</c:v>
                </c:pt>
                <c:pt idx="4692">
                  <c:v>12.741503880659854</c:v>
                </c:pt>
                <c:pt idx="4693">
                  <c:v>12.73534394607058</c:v>
                </c:pt>
                <c:pt idx="4694">
                  <c:v>12.744724420243193</c:v>
                </c:pt>
                <c:pt idx="4695">
                  <c:v>12.73856150190324</c:v>
                </c:pt>
                <c:pt idx="4696">
                  <c:v>12.747941871413087</c:v>
                </c:pt>
                <c:pt idx="4697">
                  <c:v>12.741775971944163</c:v>
                </c:pt>
                <c:pt idx="4698">
                  <c:v>12.751156236475275</c:v>
                </c:pt>
                <c:pt idx="4699">
                  <c:v>12.744987358497719</c:v>
                </c:pt>
                <c:pt idx="4700">
                  <c:v>12.754367517735396</c:v>
                </c:pt>
                <c:pt idx="4701">
                  <c:v>12.748195663868172</c:v>
                </c:pt>
                <c:pt idx="4702">
                  <c:v>12.75757571749897</c:v>
                </c:pt>
                <c:pt idx="4703">
                  <c:v>12.75140089035969</c:v>
                </c:pt>
                <c:pt idx="4704">
                  <c:v>12.760780838071414</c:v>
                </c:pt>
                <c:pt idx="4705">
                  <c:v>12.754603040276301</c:v>
                </c:pt>
                <c:pt idx="4706">
                  <c:v>12.763982881758022</c:v>
                </c:pt>
                <c:pt idx="4707">
                  <c:v>12.757802115921933</c:v>
                </c:pt>
                <c:pt idx="4708">
                  <c:v>12.76718185086396</c:v>
                </c:pt>
                <c:pt idx="4709">
                  <c:v>12.760998119600382</c:v>
                </c:pt>
                <c:pt idx="4710">
                  <c:v>12.770377747694276</c:v>
                </c:pt>
                <c:pt idx="4711">
                  <c:v>12.764191053615306</c:v>
                </c:pt>
                <c:pt idx="4712">
                  <c:v>12.773570574553878</c:v>
                </c:pt>
                <c:pt idx="4713">
                  <c:v>12.767380920270242</c:v>
                </c:pt>
                <c:pt idx="4714">
                  <c:v>12.776760333747529</c:v>
                </c:pt>
                <c:pt idx="4715">
                  <c:v>12.770567721868577</c:v>
                </c:pt>
                <c:pt idx="4716">
                  <c:v>12.779947027579857</c:v>
                </c:pt>
                <c:pt idx="4717">
                  <c:v>12.77375146071355</c:v>
                </c:pt>
                <c:pt idx="4718">
                  <c:v>12.783130658355342</c:v>
                </c:pt>
                <c:pt idx="4719">
                  <c:v>12.77693213910826</c:v>
                </c:pt>
                <c:pt idx="4720">
                  <c:v>12.78631122837831</c:v>
                </c:pt>
                <c:pt idx="4721">
                  <c:v>12.780109759355645</c:v>
                </c:pt>
                <c:pt idx="4722">
                  <c:v>12.789488739952922</c:v>
                </c:pt>
                <c:pt idx="4723">
                  <c:v>12.783284323758483</c:v>
                </c:pt>
                <c:pt idx="4724">
                  <c:v>12.792663195383188</c:v>
                </c:pt>
                <c:pt idx="4725">
                  <c:v>12.786455834619394</c:v>
                </c:pt>
                <c:pt idx="4726">
                  <c:v>12.795834596972943</c:v>
                </c:pt>
                <c:pt idx="4727">
                  <c:v>12.789624294240824</c:v>
                </c:pt>
                <c:pt idx="4728">
                  <c:v>12.799002947025853</c:v>
                </c:pt>
                <c:pt idx="4729">
                  <c:v>12.792789704925044</c:v>
                </c:pt>
                <c:pt idx="4730">
                  <c:v>12.802168247845403</c:v>
                </c:pt>
                <c:pt idx="4731">
                  <c:v>12.795952068974147</c:v>
                </c:pt>
                <c:pt idx="4732">
                  <c:v>12.8053305017349</c:v>
                </c:pt>
                <c:pt idx="4733">
                  <c:v>12.799111388690045</c:v>
                </c:pt>
                <c:pt idx="4734">
                  <c:v>12.808489710997462</c:v>
                </c:pt>
                <c:pt idx="4735">
                  <c:v>12.802267666374457</c:v>
                </c:pt>
                <c:pt idx="4736">
                  <c:v>12.811645877936016</c:v>
                </c:pt>
                <c:pt idx="4737">
                  <c:v>12.805420904328914</c:v>
                </c:pt>
                <c:pt idx="4738">
                  <c:v>12.814799004853294</c:v>
                </c:pt>
                <c:pt idx="4739">
                  <c:v>12.808571104854748</c:v>
                </c:pt>
                <c:pt idx="4740">
                  <c:v>12.817949094051828</c:v>
                </c:pt>
                <c:pt idx="4741">
                  <c:v>12.811718270253087</c:v>
                </c:pt>
                <c:pt idx="4742">
                  <c:v>12.821096147833943</c:v>
                </c:pt>
                <c:pt idx="4743">
                  <c:v>12.814862402824856</c:v>
                </c:pt>
                <c:pt idx="4744">
                  <c:v>12.824240168501753</c:v>
                </c:pt>
                <c:pt idx="4745">
                  <c:v>12.818003504870763</c:v>
                </c:pt>
                <c:pt idx="4746">
                  <c:v>12.827381158357159</c:v>
                </c:pt>
                <c:pt idx="4747">
                  <c:v>12.821141578691302</c:v>
                </c:pt>
                <c:pt idx="4748">
                  <c:v>12.830519119701846</c:v>
                </c:pt>
                <c:pt idx="4749">
                  <c:v>12.824276626586748</c:v>
                </c:pt>
                <c:pt idx="4750">
                  <c:v>12.833654054837265</c:v>
                </c:pt>
                <c:pt idx="4751">
                  <c:v>12.827408650857148</c:v>
                </c:pt>
                <c:pt idx="4752">
                  <c:v>12.83678596606465</c:v>
                </c:pt>
                <c:pt idx="4753">
                  <c:v>12.830537653802319</c:v>
                </c:pt>
                <c:pt idx="4754">
                  <c:v>12.839914855684995</c:v>
                </c:pt>
                <c:pt idx="4755">
                  <c:v>12.833663637721845</c:v>
                </c:pt>
                <c:pt idx="4756">
                  <c:v>12.843040725999057</c:v>
                </c:pt>
                <c:pt idx="4757">
                  <c:v>12.836786604915069</c:v>
                </c:pt>
                <c:pt idx="4758">
                  <c:v>12.846163579307351</c:v>
                </c:pt>
                <c:pt idx="4759">
                  <c:v>12.83990655768109</c:v>
                </c:pt>
                <c:pt idx="4760">
                  <c:v>12.849283417910144</c:v>
                </c:pt>
                <c:pt idx="4761">
                  <c:v>12.843023498318759</c:v>
                </c:pt>
                <c:pt idx="4762">
                  <c:v>12.852400244107454</c:v>
                </c:pt>
                <c:pt idx="4763">
                  <c:v>12.846137429126676</c:v>
                </c:pt>
                <c:pt idx="4764">
                  <c:v>12.855514060199045</c:v>
                </c:pt>
                <c:pt idx="4765">
                  <c:v>12.849248352403178</c:v>
                </c:pt>
                <c:pt idx="4766">
                  <c:v>12.858624868484414</c:v>
                </c:pt>
                <c:pt idx="4767">
                  <c:v>12.85235627044635</c:v>
                </c:pt>
                <c:pt idx="4768">
                  <c:v>12.8617326712628</c:v>
                </c:pt>
                <c:pt idx="4769">
                  <c:v>12.855461185554002</c:v>
                </c:pt>
                <c:pt idx="4770">
                  <c:v>12.864837470833169</c:v>
                </c:pt>
                <c:pt idx="4771">
                  <c:v>12.858563100023677</c:v>
                </c:pt>
                <c:pt idx="4772">
                  <c:v>12.86793926949421</c:v>
                </c:pt>
                <c:pt idx="4773">
                  <c:v>12.861662016152636</c:v>
                </c:pt>
                <c:pt idx="4774">
                  <c:v>12.871038069544337</c:v>
                </c:pt>
                <c:pt idx="4775">
                  <c:v>12.864757936237867</c:v>
                </c:pt>
                <c:pt idx="4776">
                  <c:v>12.87413387328168</c:v>
                </c:pt>
                <c:pt idx="4777">
                  <c:v>12.867850862576075</c:v>
                </c:pt>
                <c:pt idx="4778">
                  <c:v>12.877226683004089</c:v>
                </c:pt>
                <c:pt idx="4779">
                  <c:v>12.870940797463669</c:v>
                </c:pt>
                <c:pt idx="4780">
                  <c:v>12.880316501009109</c:v>
                </c:pt>
                <c:pt idx="4781">
                  <c:v>12.874027743196777</c:v>
                </c:pt>
                <c:pt idx="4782">
                  <c:v>12.883403329594003</c:v>
                </c:pt>
                <c:pt idx="4783">
                  <c:v>12.877111702071213</c:v>
                </c:pt>
                <c:pt idx="4784">
                  <c:v>12.886487171055721</c:v>
                </c:pt>
                <c:pt idx="4785">
                  <c:v>12.880192676382501</c:v>
                </c:pt>
                <c:pt idx="4786">
                  <c:v>12.889568027690915</c:v>
                </c:pt>
                <c:pt idx="4787">
                  <c:v>12.883270668425858</c:v>
                </c:pt>
                <c:pt idx="4788">
                  <c:v>12.892645901795927</c:v>
                </c:pt>
                <c:pt idx="4789">
                  <c:v>12.886345680496184</c:v>
                </c:pt>
                <c:pt idx="4790">
                  <c:v>12.895720795666785</c:v>
                </c:pt>
                <c:pt idx="4791">
                  <c:v>12.88941771488807</c:v>
                </c:pt>
                <c:pt idx="4792">
                  <c:v>12.898792711599199</c:v>
                </c:pt>
                <c:pt idx="4793">
                  <c:v>12.892486773895788</c:v>
                </c:pt>
                <c:pt idx="4794">
                  <c:v>12.901861651888561</c:v>
                </c:pt>
                <c:pt idx="4795">
                  <c:v>12.895552859813282</c:v>
                </c:pt>
                <c:pt idx="4796">
                  <c:v>12.904927618829927</c:v>
                </c:pt>
                <c:pt idx="4797">
                  <c:v>12.898615974934172</c:v>
                </c:pt>
                <c:pt idx="4798">
                  <c:v>12.907990614718033</c:v>
                </c:pt>
                <c:pt idx="4799">
                  <c:v>12.901676121551745</c:v>
                </c:pt>
                <c:pt idx="4800">
                  <c:v>12.911050641847272</c:v>
                </c:pt>
                <c:pt idx="4801">
                  <c:v>12.904733301958947</c:v>
                </c:pt>
                <c:pt idx="4802">
                  <c:v>12.914107702511702</c:v>
                </c:pt>
                <c:pt idx="4803">
                  <c:v>12.907787518448393</c:v>
                </c:pt>
                <c:pt idx="4804">
                  <c:v>12.917161799005035</c:v>
                </c:pt>
                <c:pt idx="4805">
                  <c:v>12.910838773312344</c:v>
                </c:pt>
                <c:pt idx="4806">
                  <c:v>12.92021293362064</c:v>
                </c:pt>
                <c:pt idx="4807">
                  <c:v>12.913887068842717</c:v>
                </c:pt>
                <c:pt idx="4808">
                  <c:v>12.923261108651527</c:v>
                </c:pt>
                <c:pt idx="4809">
                  <c:v>12.916932407331078</c:v>
                </c:pt>
                <c:pt idx="4810">
                  <c:v>12.926306326390357</c:v>
                </c:pt>
                <c:pt idx="4811">
                  <c:v>12.919974791068629</c:v>
                </c:pt>
                <c:pt idx="4812">
                  <c:v>12.929348589129424</c:v>
                </c:pt>
                <c:pt idx="4813">
                  <c:v>12.923014222346215</c:v>
                </c:pt>
                <c:pt idx="4814">
                  <c:v>12.932387899160666</c:v>
                </c:pt>
                <c:pt idx="4815">
                  <c:v>12.92605070345431</c:v>
                </c:pt>
                <c:pt idx="4816">
                  <c:v>12.935424258775642</c:v>
                </c:pt>
                <c:pt idx="4817">
                  <c:v>12.929084236683027</c:v>
                </c:pt>
                <c:pt idx="4818">
                  <c:v>12.938457670265544</c:v>
                </c:pt>
                <c:pt idx="4819">
                  <c:v>12.932114824322094</c:v>
                </c:pt>
                <c:pt idx="4820">
                  <c:v>12.941488135921187</c:v>
                </c:pt>
                <c:pt idx="4821">
                  <c:v>12.935142468660864</c:v>
                </c:pt>
                <c:pt idx="4822">
                  <c:v>12.944515658033005</c:v>
                </c:pt>
                <c:pt idx="4823">
                  <c:v>12.938167171988317</c:v>
                </c:pt>
                <c:pt idx="4824">
                  <c:v>12.947540238891044</c:v>
                </c:pt>
                <c:pt idx="4825">
                  <c:v>12.941188936593038</c:v>
                </c:pt>
                <c:pt idx="4826">
                  <c:v>12.950561880784965</c:v>
                </c:pt>
                <c:pt idx="4827">
                  <c:v>12.944207764763222</c:v>
                </c:pt>
                <c:pt idx="4828">
                  <c:v>12.953580586004033</c:v>
                </c:pt>
                <c:pt idx="4829">
                  <c:v>12.947223658786671</c:v>
                </c:pt>
                <c:pt idx="4830">
                  <c:v>12.956596356837117</c:v>
                </c:pt>
                <c:pt idx="4831">
                  <c:v>12.950236620950788</c:v>
                </c:pt>
                <c:pt idx="4832">
                  <c:v>12.959609195572684</c:v>
                </c:pt>
                <c:pt idx="4833">
                  <c:v>12.953246653542571</c:v>
                </c:pt>
                <c:pt idx="4834">
                  <c:v>12.962619104498796</c:v>
                </c:pt>
                <c:pt idx="4835">
                  <c:v>12.956253758848614</c:v>
                </c:pt>
                <c:pt idx="4836">
                  <c:v>12.965626085903098</c:v>
                </c:pt>
                <c:pt idx="4837">
                  <c:v>12.959257939155099</c:v>
                </c:pt>
                <c:pt idx="4838">
                  <c:v>12.968630142072836</c:v>
                </c:pt>
                <c:pt idx="4839">
                  <c:v>12.962259196747798</c:v>
                </c:pt>
                <c:pt idx="4840">
                  <c:v>12.971631275294827</c:v>
                </c:pt>
                <c:pt idx="4841">
                  <c:v>12.965257533912055</c:v>
                </c:pt>
                <c:pt idx="4842">
                  <c:v>12.974629487855468</c:v>
                </c:pt>
                <c:pt idx="4843">
                  <c:v>12.968252952932801</c:v>
                </c:pt>
                <c:pt idx="4844">
                  <c:v>12.97762478204074</c:v>
                </c:pt>
                <c:pt idx="4845">
                  <c:v>12.971245456094529</c:v>
                </c:pt>
                <c:pt idx="4846">
                  <c:v>12.980617160136179</c:v>
                </c:pt>
                <c:pt idx="4847">
                  <c:v>12.974235045681315</c:v>
                </c:pt>
                <c:pt idx="4848">
                  <c:v>12.9836066244269</c:v>
                </c:pt>
                <c:pt idx="4849">
                  <c:v>12.977221723976786</c:v>
                </c:pt>
                <c:pt idx="4850">
                  <c:v>12.986593177197573</c:v>
                </c:pt>
                <c:pt idx="4851">
                  <c:v>12.980205493264142</c:v>
                </c:pt>
                <c:pt idx="4852">
                  <c:v>12.989576820732431</c:v>
                </c:pt>
                <c:pt idx="4853">
                  <c:v>12.983186355826136</c:v>
                </c:pt>
                <c:pt idx="4854">
                  <c:v>12.992557557315262</c:v>
                </c:pt>
                <c:pt idx="4855">
                  <c:v>12.986164313945075</c:v>
                </c:pt>
                <c:pt idx="4856">
                  <c:v>12.995535389229403</c:v>
                </c:pt>
                <c:pt idx="4857">
                  <c:v>12.989139369902814</c:v>
                </c:pt>
                <c:pt idx="4858">
                  <c:v>12.99851031875774</c:v>
                </c:pt>
                <c:pt idx="4859">
                  <c:v>12.992111525980759</c:v>
                </c:pt>
                <c:pt idx="4860">
                  <c:v>13.0014823481827</c:v>
                </c:pt>
                <c:pt idx="4861">
                  <c:v>12.995080784459851</c:v>
                </c:pt>
                <c:pt idx="4862">
                  <c:v>13.004451479786249</c:v>
                </c:pt>
                <c:pt idx="4863">
                  <c:v>12.998047147620575</c:v>
                </c:pt>
                <c:pt idx="4864">
                  <c:v>13.007417715849893</c:v>
                </c:pt>
                <c:pt idx="4865">
                  <c:v>13.001010617742946</c:v>
                </c:pt>
                <c:pt idx="4866">
                  <c:v>13.01038105865466</c:v>
                </c:pt>
                <c:pt idx="4867">
                  <c:v>13.003971197106511</c:v>
                </c:pt>
                <c:pt idx="4868">
                  <c:v>13.013341510481116</c:v>
                </c:pt>
                <c:pt idx="4869">
                  <c:v>13.006928887990348</c:v>
                </c:pt>
                <c:pt idx="4870">
                  <c:v>13.016299073609352</c:v>
                </c:pt>
                <c:pt idx="4871">
                  <c:v>13.009883692673053</c:v>
                </c:pt>
                <c:pt idx="4872">
                  <c:v>13.019253750318967</c:v>
                </c:pt>
                <c:pt idx="4873">
                  <c:v>13.01283561343274</c:v>
                </c:pt>
                <c:pt idx="4874">
                  <c:v>13.022205542889088</c:v>
                </c:pt>
                <c:pt idx="4875">
                  <c:v>13.015784652547046</c:v>
                </c:pt>
                <c:pt idx="4876">
                  <c:v>13.025154453598347</c:v>
                </c:pt>
                <c:pt idx="4877">
                  <c:v>13.018730812293107</c:v>
                </c:pt>
                <c:pt idx="4878">
                  <c:v>13.028100484724893</c:v>
                </c:pt>
                <c:pt idx="4879">
                  <c:v>13.021674094947578</c:v>
                </c:pt>
                <c:pt idx="4880">
                  <c:v>13.031043638546368</c:v>
                </c:pt>
                <c:pt idx="4881">
                  <c:v>13.02461450278661</c:v>
                </c:pt>
                <c:pt idx="4882">
                  <c:v>13.033983917339931</c:v>
                </c:pt>
                <c:pt idx="4883">
                  <c:v>13.027552038085865</c:v>
                </c:pt>
                <c:pt idx="4884">
                  <c:v>13.036921323382227</c:v>
                </c:pt>
                <c:pt idx="4885">
                  <c:v>13.030486703120493</c:v>
                </c:pt>
                <c:pt idx="4886">
                  <c:v>13.0398558589494</c:v>
                </c:pt>
                <c:pt idx="4887">
                  <c:v>13.033418500165137</c:v>
                </c:pt>
                <c:pt idx="4888">
                  <c:v>13.042787526317081</c:v>
                </c:pt>
                <c:pt idx="4889">
                  <c:v>13.036347431493935</c:v>
                </c:pt>
                <c:pt idx="4890">
                  <c:v>13.045716327760392</c:v>
                </c:pt>
                <c:pt idx="4891">
                  <c:v>13.039273499380503</c:v>
                </c:pt>
                <c:pt idx="4892">
                  <c:v>13.048642265553935</c:v>
                </c:pt>
                <c:pt idx="4893">
                  <c:v>13.042196706097947</c:v>
                </c:pt>
                <c:pt idx="4894">
                  <c:v>13.05156534197179</c:v>
                </c:pt>
                <c:pt idx="4895">
                  <c:v>13.045117053918839</c:v>
                </c:pt>
                <c:pt idx="4896">
                  <c:v>13.054485559287514</c:v>
                </c:pt>
                <c:pt idx="4897">
                  <c:v>13.048034545115241</c:v>
                </c:pt>
                <c:pt idx="4898">
                  <c:v>13.057402919774139</c:v>
                </c:pt>
                <c:pt idx="4899">
                  <c:v>13.05094918195868</c:v>
                </c:pt>
                <c:pt idx="4900">
                  <c:v>13.060317425704167</c:v>
                </c:pt>
                <c:pt idx="4901">
                  <c:v>13.053860966720141</c:v>
                </c:pt>
                <c:pt idx="4902">
                  <c:v>13.063229079349549</c:v>
                </c:pt>
                <c:pt idx="4903">
                  <c:v>13.056769901670089</c:v>
                </c:pt>
                <c:pt idx="4904">
                  <c:v>13.066137882981721</c:v>
                </c:pt>
                <c:pt idx="4905">
                  <c:v>13.059675989078439</c:v>
                </c:pt>
                <c:pt idx="4906">
                  <c:v>13.06904383887156</c:v>
                </c:pt>
                <c:pt idx="4907">
                  <c:v>13.062579231214563</c:v>
                </c:pt>
                <c:pt idx="4908">
                  <c:v>13.0719469492894</c:v>
                </c:pt>
                <c:pt idx="4909">
                  <c:v>13.065479630347291</c:v>
                </c:pt>
                <c:pt idx="4910">
                  <c:v>13.074847216505029</c:v>
                </c:pt>
                <c:pt idx="4911">
                  <c:v>13.068377188744897</c:v>
                </c:pt>
                <c:pt idx="4912">
                  <c:v>13.077744642787682</c:v>
                </c:pt>
                <c:pt idx="4913">
                  <c:v>13.071271908675104</c:v>
                </c:pt>
                <c:pt idx="4914">
                  <c:v>13.080639230406033</c:v>
                </c:pt>
                <c:pt idx="4915">
                  <c:v>13.074163792405079</c:v>
                </c:pt>
                <c:pt idx="4916">
                  <c:v>13.083530981628204</c:v>
                </c:pt>
                <c:pt idx="4917">
                  <c:v>13.077052842201427</c:v>
                </c:pt>
                <c:pt idx="4918">
                  <c:v>13.086419898721743</c:v>
                </c:pt>
                <c:pt idx="4919">
                  <c:v>13.079939060330183</c:v>
                </c:pt>
                <c:pt idx="4920">
                  <c:v>13.089305983953636</c:v>
                </c:pt>
                <c:pt idx="4921">
                  <c:v>13.082822449056822</c:v>
                </c:pt>
                <c:pt idx="4922">
                  <c:v>13.092189239590303</c:v>
                </c:pt>
                <c:pt idx="4923">
                  <c:v>13.085703010646242</c:v>
                </c:pt>
                <c:pt idx="4924">
                  <c:v>13.09506966789758</c:v>
                </c:pt>
                <c:pt idx="4925">
                  <c:v>13.088580747362769</c:v>
                </c:pt>
                <c:pt idx="4926">
                  <c:v>13.097947271140731</c:v>
                </c:pt>
                <c:pt idx="4927">
                  <c:v>13.09145566147015</c:v>
                </c:pt>
                <c:pt idx="4928">
                  <c:v>13.100822051584444</c:v>
                </c:pt>
                <c:pt idx="4929">
                  <c:v>13.09432775523155</c:v>
                </c:pt>
                <c:pt idx="4930">
                  <c:v>13.103694011492815</c:v>
                </c:pt>
                <c:pt idx="4931">
                  <c:v>13.097197030909545</c:v>
                </c:pt>
                <c:pt idx="4932">
                  <c:v>13.106563153129352</c:v>
                </c:pt>
                <c:pt idx="4933">
                  <c:v>13.100063490766129</c:v>
                </c:pt>
                <c:pt idx="4934">
                  <c:v>13.109429478756983</c:v>
                </c:pt>
                <c:pt idx="4935">
                  <c:v>13.102927137062702</c:v>
                </c:pt>
                <c:pt idx="4936">
                  <c:v>13.11229299063802</c:v>
                </c:pt>
                <c:pt idx="4937">
                  <c:v>13.10578797206006</c:v>
                </c:pt>
                <c:pt idx="4938">
                  <c:v>13.115153691034198</c:v>
                </c:pt>
                <c:pt idx="4939">
                  <c:v>13.10864599801841</c:v>
                </c:pt>
                <c:pt idx="4940">
                  <c:v>13.118011582206641</c:v>
                </c:pt>
                <c:pt idx="4941">
                  <c:v>13.111501217197358</c:v>
                </c:pt>
                <c:pt idx="4942">
                  <c:v>13.12086666641587</c:v>
                </c:pt>
                <c:pt idx="4943">
                  <c:v>13.114353631855899</c:v>
                </c:pt>
                <c:pt idx="4944">
                  <c:v>13.1237189459218</c:v>
                </c:pt>
                <c:pt idx="4945">
                  <c:v>13.117203244252419</c:v>
                </c:pt>
                <c:pt idx="4946">
                  <c:v>13.126568422983729</c:v>
                </c:pt>
                <c:pt idx="4947">
                  <c:v>13.120050056644688</c:v>
                </c:pt>
                <c:pt idx="4948">
                  <c:v>13.129415099860342</c:v>
                </c:pt>
                <c:pt idx="4949">
                  <c:v>13.122894071289876</c:v>
                </c:pt>
                <c:pt idx="4950">
                  <c:v>13.132258978809713</c:v>
                </c:pt>
                <c:pt idx="4951">
                  <c:v>13.125735290444515</c:v>
                </c:pt>
                <c:pt idx="4952">
                  <c:v>13.135100062089286</c:v>
                </c:pt>
                <c:pt idx="4953">
                  <c:v>13.128573716364526</c:v>
                </c:pt>
                <c:pt idx="4954">
                  <c:v>13.13793835195588</c:v>
                </c:pt>
                <c:pt idx="4955">
                  <c:v>13.131409351305205</c:v>
                </c:pt>
                <c:pt idx="4956">
                  <c:v>13.140773850665697</c:v>
                </c:pt>
                <c:pt idx="4957">
                  <c:v>13.134242197521207</c:v>
                </c:pt>
                <c:pt idx="4958">
                  <c:v>13.143606560474295</c:v>
                </c:pt>
                <c:pt idx="4959">
                  <c:v>13.137072257266571</c:v>
                </c:pt>
                <c:pt idx="4960">
                  <c:v>13.146436483636597</c:v>
                </c:pt>
                <c:pt idx="4961">
                  <c:v>13.13989953279469</c:v>
                </c:pt>
                <c:pt idx="4962">
                  <c:v>13.149263622406902</c:v>
                </c:pt>
                <c:pt idx="4963">
                  <c:v>13.142724026358323</c:v>
                </c:pt>
                <c:pt idx="4964">
                  <c:v>13.152087979038859</c:v>
                </c:pt>
                <c:pt idx="4965">
                  <c:v>13.145545740209585</c:v>
                </c:pt>
                <c:pt idx="4966">
                  <c:v>13.154909555785471</c:v>
                </c:pt>
                <c:pt idx="4967">
                  <c:v>13.148364676599948</c:v>
                </c:pt>
                <c:pt idx="4968">
                  <c:v>13.157728354899097</c:v>
                </c:pt>
                <c:pt idx="4969">
                  <c:v>13.151180837780236</c:v>
                </c:pt>
                <c:pt idx="4970">
                  <c:v>13.16054437863145</c:v>
                </c:pt>
                <c:pt idx="4971">
                  <c:v>13.153994226000618</c:v>
                </c:pt>
                <c:pt idx="4972">
                  <c:v>13.16335762923357</c:v>
                </c:pt>
                <c:pt idx="4973">
                  <c:v>13.156804843510608</c:v>
                </c:pt>
                <c:pt idx="4974">
                  <c:v>13.166168108955862</c:v>
                </c:pt>
                <c:pt idx="4975">
                  <c:v>13.159612692559071</c:v>
                </c:pt>
                <c:pt idx="4976">
                  <c:v>13.168975820048063</c:v>
                </c:pt>
                <c:pt idx="4977">
                  <c:v>13.162417775394202</c:v>
                </c:pt>
                <c:pt idx="4978">
                  <c:v>13.171780764759248</c:v>
                </c:pt>
                <c:pt idx="4979">
                  <c:v>13.165220094263534</c:v>
                </c:pt>
                <c:pt idx="4980">
                  <c:v>13.174582945337821</c:v>
                </c:pt>
                <c:pt idx="4981">
                  <c:v>13.168019651413934</c:v>
                </c:pt>
                <c:pt idx="4982">
                  <c:v>13.177382364031512</c:v>
                </c:pt>
                <c:pt idx="4983">
                  <c:v>13.170816449091596</c:v>
                </c:pt>
                <c:pt idx="4984">
                  <c:v>13.180179023087398</c:v>
                </c:pt>
                <c:pt idx="4985">
                  <c:v>13.17361048954205</c:v>
                </c:pt>
                <c:pt idx="4986">
                  <c:v>13.18297292475186</c:v>
                </c:pt>
                <c:pt idx="4987">
                  <c:v>13.176401775010133</c:v>
                </c:pt>
                <c:pt idx="4988">
                  <c:v>13.185764071270604</c:v>
                </c:pt>
                <c:pt idx="4989">
                  <c:v>13.179190307740017</c:v>
                </c:pt>
                <c:pt idx="4990">
                  <c:v>13.188552464888662</c:v>
                </c:pt>
                <c:pt idx="4991">
                  <c:v>13.18197608997518</c:v>
                </c:pt>
                <c:pt idx="4992">
                  <c:v>13.191338107850376</c:v>
                </c:pt>
                <c:pt idx="4993">
                  <c:v>13.184759123958424</c:v>
                </c:pt>
                <c:pt idx="4994">
                  <c:v>13.194121002399401</c:v>
                </c:pt>
                <c:pt idx="4995">
                  <c:v>13.187539411931859</c:v>
                </c:pt>
                <c:pt idx="4996">
                  <c:v>13.196901150778697</c:v>
                </c:pt>
                <c:pt idx="4997">
                  <c:v>13.190316956136895</c:v>
                </c:pt>
                <c:pt idx="4998">
                  <c:v>13.199678555230534</c:v>
                </c:pt>
                <c:pt idx="4999">
                  <c:v>13.193091758814266</c:v>
                </c:pt>
                <c:pt idx="5000">
                  <c:v>13.202453217996482</c:v>
                </c:pt>
                <c:pt idx="5001">
                  <c:v>13.195863822203981</c:v>
                </c:pt>
                <c:pt idx="5002">
                  <c:v>13.20522514131741</c:v>
                </c:pt>
                <c:pt idx="5003">
                  <c:v>13.198633148545369</c:v>
                </c:pt>
                <c:pt idx="5004">
                  <c:v>13.207994327433486</c:v>
                </c:pt>
                <c:pt idx="5005">
                  <c:v>13.201399740077052</c:v>
                </c:pt>
                <c:pt idx="5006">
                  <c:v>13.210760778584177</c:v>
                </c:pt>
                <c:pt idx="5007">
                  <c:v>13.204163599036939</c:v>
                </c:pt>
                <c:pt idx="5008">
                  <c:v>13.213524497008224</c:v>
                </c:pt>
                <c:pt idx="5009">
                  <c:v>13.20692472766223</c:v>
                </c:pt>
                <c:pt idx="5010">
                  <c:v>13.216285484943675</c:v>
                </c:pt>
                <c:pt idx="5011">
                  <c:v>13.209683128189411</c:v>
                </c:pt>
                <c:pt idx="5012">
                  <c:v>13.219043744627847</c:v>
                </c:pt>
                <c:pt idx="5013">
                  <c:v>13.212438802854262</c:v>
                </c:pt>
                <c:pt idx="5014">
                  <c:v>13.221799278297354</c:v>
                </c:pt>
                <c:pt idx="5015">
                  <c:v>13.215191753891824</c:v>
                </c:pt>
                <c:pt idx="5016">
                  <c:v>13.224552088188069</c:v>
                </c:pt>
                <c:pt idx="5017">
                  <c:v>13.217941983536441</c:v>
                </c:pt>
                <c:pt idx="5018">
                  <c:v>13.227302176535161</c:v>
                </c:pt>
                <c:pt idx="5019">
                  <c:v>13.220689494021716</c:v>
                </c:pt>
                <c:pt idx="5020">
                  <c:v>13.230049545573058</c:v>
                </c:pt>
                <c:pt idx="5021">
                  <c:v>13.22343428758052</c:v>
                </c:pt>
                <c:pt idx="5022">
                  <c:v>13.232794197535462</c:v>
                </c:pt>
                <c:pt idx="5023">
                  <c:v>13.226176366445008</c:v>
                </c:pt>
                <c:pt idx="5024">
                  <c:v>13.235536134655348</c:v>
                </c:pt>
                <c:pt idx="5025">
                  <c:v>13.228915732846598</c:v>
                </c:pt>
                <c:pt idx="5026">
                  <c:v>13.238275359164945</c:v>
                </c:pt>
                <c:pt idx="5027">
                  <c:v>13.231652389015961</c:v>
                </c:pt>
                <c:pt idx="5028">
                  <c:v>13.241011873295751</c:v>
                </c:pt>
                <c:pt idx="5029">
                  <c:v>13.234386337183039</c:v>
                </c:pt>
                <c:pt idx="5030">
                  <c:v>13.24374567927852</c:v>
                </c:pt>
                <c:pt idx="5031">
                  <c:v>13.237117579577031</c:v>
                </c:pt>
                <c:pt idx="5032">
                  <c:v>13.246476779343263</c:v>
                </c:pt>
                <c:pt idx="5033">
                  <c:v>13.239846118426385</c:v>
                </c:pt>
                <c:pt idx="5034">
                  <c:v>13.24920517571924</c:v>
                </c:pt>
                <c:pt idx="5035">
                  <c:v>13.242571955958804</c:v>
                </c:pt>
                <c:pt idx="5036">
                  <c:v>13.251930870634959</c:v>
                </c:pt>
                <c:pt idx="5037">
                  <c:v>13.245295094401243</c:v>
                </c:pt>
                <c:pt idx="5038">
                  <c:v>13.254653866318186</c:v>
                </c:pt>
                <c:pt idx="5039">
                  <c:v>13.248015535979897</c:v>
                </c:pt>
                <c:pt idx="5040">
                  <c:v>13.25737416499592</c:v>
                </c:pt>
                <c:pt idx="5041">
                  <c:v>13.250733282920217</c:v>
                </c:pt>
                <c:pt idx="5042">
                  <c:v>13.260091768894405</c:v>
                </c:pt>
                <c:pt idx="5043">
                  <c:v>13.25344833744688</c:v>
                </c:pt>
                <c:pt idx="5044">
                  <c:v>13.262806680239123</c:v>
                </c:pt>
                <c:pt idx="5045">
                  <c:v>13.256160701783811</c:v>
                </c:pt>
                <c:pt idx="5046">
                  <c:v>13.265518901254799</c:v>
                </c:pt>
                <c:pt idx="5047">
                  <c:v>13.258870378154166</c:v>
                </c:pt>
                <c:pt idx="5048">
                  <c:v>13.268228434165382</c:v>
                </c:pt>
                <c:pt idx="5049">
                  <c:v>13.261577368780333</c:v>
                </c:pt>
                <c:pt idx="5050">
                  <c:v>13.270935281194051</c:v>
                </c:pt>
                <c:pt idx="5051">
                  <c:v>13.264281675883932</c:v>
                </c:pt>
                <c:pt idx="5052">
                  <c:v>13.273639444563218</c:v>
                </c:pt>
                <c:pt idx="5053">
                  <c:v>13.266983301685812</c:v>
                </c:pt>
                <c:pt idx="5054">
                  <c:v>13.276340926494518</c:v>
                </c:pt>
                <c:pt idx="5055">
                  <c:v>13.269682248406038</c:v>
                </c:pt>
                <c:pt idx="5056">
                  <c:v>13.279039729208808</c:v>
                </c:pt>
                <c:pt idx="5057">
                  <c:v>13.272378518263904</c:v>
                </c:pt>
                <c:pt idx="5058">
                  <c:v>13.281735854926163</c:v>
                </c:pt>
                <c:pt idx="5059">
                  <c:v>13.275072113477925</c:v>
                </c:pt>
                <c:pt idx="5060">
                  <c:v>13.284429305865872</c:v>
                </c:pt>
                <c:pt idx="5061">
                  <c:v>13.277763036265819</c:v>
                </c:pt>
                <c:pt idx="5062">
                  <c:v>13.287120084246444</c:v>
                </c:pt>
                <c:pt idx="5063">
                  <c:v>13.280451288844528</c:v>
                </c:pt>
                <c:pt idx="5064">
                  <c:v>13.289808192285598</c:v>
                </c:pt>
                <c:pt idx="5065">
                  <c:v>13.283136873430205</c:v>
                </c:pt>
                <c:pt idx="5066">
                  <c:v>13.292493632200257</c:v>
                </c:pt>
                <c:pt idx="5067">
                  <c:v>13.285819792238208</c:v>
                </c:pt>
                <c:pt idx="5068">
                  <c:v>13.295176406206554</c:v>
                </c:pt>
                <c:pt idx="5069">
                  <c:v>13.288500047483101</c:v>
                </c:pt>
                <c:pt idx="5070">
                  <c:v>13.297856516519824</c:v>
                </c:pt>
                <c:pt idx="5071">
                  <c:v>13.291177641378649</c:v>
                </c:pt>
                <c:pt idx="5072">
                  <c:v>13.300533965354596</c:v>
                </c:pt>
                <c:pt idx="5073">
                  <c:v>13.293852576137814</c:v>
                </c:pt>
                <c:pt idx="5074">
                  <c:v>13.303208754924611</c:v>
                </c:pt>
                <c:pt idx="5075">
                  <c:v>13.296524853972766</c:v>
                </c:pt>
                <c:pt idx="5076">
                  <c:v>13.305880887442793</c:v>
                </c:pt>
                <c:pt idx="5077">
                  <c:v>13.29919447709486</c:v>
                </c:pt>
                <c:pt idx="5078">
                  <c:v>13.308550365121263</c:v>
                </c:pt>
                <c:pt idx="5079">
                  <c:v>13.301861447714648</c:v>
                </c:pt>
                <c:pt idx="5080">
                  <c:v>13.311217190171332</c:v>
                </c:pt>
                <c:pt idx="5081">
                  <c:v>13.304525768041863</c:v>
                </c:pt>
                <c:pt idx="5082">
                  <c:v>13.313881364803496</c:v>
                </c:pt>
                <c:pt idx="5083">
                  <c:v>13.307187440285441</c:v>
                </c:pt>
                <c:pt idx="5084">
                  <c:v>13.316542891227442</c:v>
                </c:pt>
                <c:pt idx="5085">
                  <c:v>13.309846466653488</c:v>
                </c:pt>
                <c:pt idx="5086">
                  <c:v>13.319201771652031</c:v>
                </c:pt>
                <c:pt idx="5087">
                  <c:v>13.312502849353296</c:v>
                </c:pt>
                <c:pt idx="5088">
                  <c:v>13.321858008285309</c:v>
                </c:pt>
                <c:pt idx="5089">
                  <c:v>13.315156590591338</c:v>
                </c:pt>
                <c:pt idx="5090">
                  <c:v>13.324511603334498</c:v>
                </c:pt>
                <c:pt idx="5091">
                  <c:v>13.317807692573259</c:v>
                </c:pt>
                <c:pt idx="5092">
                  <c:v>13.327162559005988</c:v>
                </c:pt>
                <c:pt idx="5093">
                  <c:v>13.320456157503886</c:v>
                </c:pt>
                <c:pt idx="5094">
                  <c:v>13.329810877505356</c:v>
                </c:pt>
                <c:pt idx="5095">
                  <c:v>13.323101987587213</c:v>
                </c:pt>
                <c:pt idx="5096">
                  <c:v>13.332456561037333</c:v>
                </c:pt>
                <c:pt idx="5097">
                  <c:v>13.325745185026394</c:v>
                </c:pt>
                <c:pt idx="5098">
                  <c:v>13.335099611805823</c:v>
                </c:pt>
                <c:pt idx="5099">
                  <c:v>13.328385752023763</c:v>
                </c:pt>
                <c:pt idx="5100">
                  <c:v>13.337740032013897</c:v>
                </c:pt>
                <c:pt idx="5101">
                  <c:v>13.331023690780818</c:v>
                </c:pt>
                <c:pt idx="5102">
                  <c:v>13.340377823863783</c:v>
                </c:pt>
                <c:pt idx="5103">
                  <c:v>13.333659003498203</c:v>
                </c:pt>
                <c:pt idx="5104">
                  <c:v>13.34301298955687</c:v>
                </c:pt>
                <c:pt idx="5105">
                  <c:v>13.336291692375736</c:v>
                </c:pt>
                <c:pt idx="5106">
                  <c:v>13.345645531293705</c:v>
                </c:pt>
                <c:pt idx="5107">
                  <c:v>13.338921759612388</c:v>
                </c:pt>
                <c:pt idx="5108">
                  <c:v>13.348275451273986</c:v>
                </c:pt>
                <c:pt idx="5109">
                  <c:v>13.341549207406278</c:v>
                </c:pt>
                <c:pt idx="5110">
                  <c:v>13.350902751696568</c:v>
                </c:pt>
                <c:pt idx="5111">
                  <c:v>13.34417403795468</c:v>
                </c:pt>
                <c:pt idx="5112">
                  <c:v>13.353527434759449</c:v>
                </c:pt>
                <c:pt idx="5113">
                  <c:v>13.346796253454023</c:v>
                </c:pt>
                <c:pt idx="5114">
                  <c:v>13.356149502659784</c:v>
                </c:pt>
                <c:pt idx="5115">
                  <c:v>13.349415856099876</c:v>
                </c:pt>
                <c:pt idx="5116">
                  <c:v>13.35876895759386</c:v>
                </c:pt>
                <c:pt idx="5117">
                  <c:v>13.352032848086948</c:v>
                </c:pt>
                <c:pt idx="5118">
                  <c:v>13.361385801757116</c:v>
                </c:pt>
                <c:pt idx="5119">
                  <c:v>13.3546472316091</c:v>
                </c:pt>
                <c:pt idx="5120">
                  <c:v>13.364000037344123</c:v>
                </c:pt>
                <c:pt idx="5121">
                  <c:v>13.357259008859327</c:v>
                </c:pt>
                <c:pt idx="5122">
                  <c:v>13.3666116665486</c:v>
                </c:pt>
                <c:pt idx="5123">
                  <c:v>13.359868182029761</c:v>
                </c:pt>
                <c:pt idx="5124">
                  <c:v>13.369220691563386</c:v>
                </c:pt>
                <c:pt idx="5125">
                  <c:v>13.362474753311666</c:v>
                </c:pt>
                <c:pt idx="5126">
                  <c:v>13.371827114580467</c:v>
                </c:pt>
                <c:pt idx="5127">
                  <c:v>13.365078724895445</c:v>
                </c:pt>
                <c:pt idx="5128">
                  <c:v>13.374430937790947</c:v>
                </c:pt>
                <c:pt idx="5129">
                  <c:v>13.367680098970625</c:v>
                </c:pt>
                <c:pt idx="5130">
                  <c:v>13.377032163385071</c:v>
                </c:pt>
                <c:pt idx="5131">
                  <c:v>13.370278877725855</c:v>
                </c:pt>
                <c:pt idx="5132">
                  <c:v>13.37963079355219</c:v>
                </c:pt>
                <c:pt idx="5133">
                  <c:v>13.372875063348927</c:v>
                </c:pt>
                <c:pt idx="5134">
                  <c:v>13.382226830480798</c:v>
                </c:pt>
                <c:pt idx="5135">
                  <c:v>13.375468658026737</c:v>
                </c:pt>
                <c:pt idx="5136">
                  <c:v>13.3848202763585</c:v>
                </c:pt>
                <c:pt idx="5137">
                  <c:v>13.378059663945308</c:v>
                </c:pt>
                <c:pt idx="5138">
                  <c:v>13.387411133372018</c:v>
                </c:pt>
                <c:pt idx="5139">
                  <c:v>13.380648083289786</c:v>
                </c:pt>
                <c:pt idx="5140">
                  <c:v>13.389999403707195</c:v>
                </c:pt>
                <c:pt idx="5141">
                  <c:v>13.383233918244429</c:v>
                </c:pt>
                <c:pt idx="5142">
                  <c:v>13.39258508954898</c:v>
                </c:pt>
                <c:pt idx="5143">
                  <c:v>13.385817170992601</c:v>
                </c:pt>
                <c:pt idx="5144">
                  <c:v>13.395168193081444</c:v>
                </c:pt>
                <c:pt idx="5145">
                  <c:v>13.388397843716788</c:v>
                </c:pt>
                <c:pt idx="5146">
                  <c:v>13.39774871648776</c:v>
                </c:pt>
                <c:pt idx="5147">
                  <c:v>13.390975938598581</c:v>
                </c:pt>
                <c:pt idx="5148">
                  <c:v>13.400326661950208</c:v>
                </c:pt>
                <c:pt idx="5149">
                  <c:v>13.393551457818671</c:v>
                </c:pt>
                <c:pt idx="5150">
                  <c:v>13.402902031650171</c:v>
                </c:pt>
                <c:pt idx="5151">
                  <c:v>13.396124403556863</c:v>
                </c:pt>
                <c:pt idx="5152">
                  <c:v>13.405474827768142</c:v>
                </c:pt>
                <c:pt idx="5153">
                  <c:v>13.398694777992061</c:v>
                </c:pt>
                <c:pt idx="5154">
                  <c:v>13.408045052483704</c:v>
                </c:pt>
                <c:pt idx="5155">
                  <c:v>13.401262583302262</c:v>
                </c:pt>
                <c:pt idx="5156">
                  <c:v>13.410612707975544</c:v>
                </c:pt>
                <c:pt idx="5157">
                  <c:v>13.403827821664569</c:v>
                </c:pt>
                <c:pt idx="5158">
                  <c:v>13.413177796421442</c:v>
                </c:pt>
                <c:pt idx="5159">
                  <c:v>13.406390495255179</c:v>
                </c:pt>
                <c:pt idx="5160">
                  <c:v>13.415740319998276</c:v>
                </c:pt>
                <c:pt idx="5161">
                  <c:v>13.408950606249375</c:v>
                </c:pt>
                <c:pt idx="5162">
                  <c:v>13.418300280882008</c:v>
                </c:pt>
                <c:pt idx="5163">
                  <c:v>13.411508156821542</c:v>
                </c:pt>
                <c:pt idx="5164">
                  <c:v>13.420857681247689</c:v>
                </c:pt>
                <c:pt idx="5165">
                  <c:v>13.414063149145141</c:v>
                </c:pt>
                <c:pt idx="5166">
                  <c:v>13.423412523269462</c:v>
                </c:pt>
                <c:pt idx="5167">
                  <c:v>13.416615585392725</c:v>
                </c:pt>
                <c:pt idx="5168">
                  <c:v>13.425964809120554</c:v>
                </c:pt>
                <c:pt idx="5169">
                  <c:v>13.419165467735933</c:v>
                </c:pt>
                <c:pt idx="5170">
                  <c:v>13.428514540973268</c:v>
                </c:pt>
                <c:pt idx="5171">
                  <c:v>13.421712798345483</c:v>
                </c:pt>
                <c:pt idx="5172">
                  <c:v>13.431061720998988</c:v>
                </c:pt>
                <c:pt idx="5173">
                  <c:v>13.424257579391172</c:v>
                </c:pt>
                <c:pt idx="5174">
                  <c:v>13.433606351368184</c:v>
                </c:pt>
                <c:pt idx="5175">
                  <c:v>13.426799813041878</c:v>
                </c:pt>
                <c:pt idx="5176">
                  <c:v>13.43614843425039</c:v>
                </c:pt>
                <c:pt idx="5177">
                  <c:v>13.429339501465554</c:v>
                </c:pt>
                <c:pt idx="5178">
                  <c:v>13.438687971814225</c:v>
                </c:pt>
                <c:pt idx="5179">
                  <c:v>13.431876646829222</c:v>
                </c:pt>
                <c:pt idx="5180">
                  <c:v>13.441224966227372</c:v>
                </c:pt>
                <c:pt idx="5181">
                  <c:v>13.434411251298979</c:v>
                </c:pt>
                <c:pt idx="5182">
                  <c:v>13.443759419656583</c:v>
                </c:pt>
                <c:pt idx="5183">
                  <c:v>13.43694331703999</c:v>
                </c:pt>
                <c:pt idx="5184">
                  <c:v>13.446291334267682</c:v>
                </c:pt>
                <c:pt idx="5185">
                  <c:v>13.439472846216486</c:v>
                </c:pt>
                <c:pt idx="5186">
                  <c:v>13.448820712225553</c:v>
                </c:pt>
                <c:pt idx="5187">
                  <c:v>13.441999840991762</c:v>
                </c:pt>
                <c:pt idx="5188">
                  <c:v>13.451347555694142</c:v>
                </c:pt>
                <c:pt idx="5189">
                  <c:v>13.44452430352818</c:v>
                </c:pt>
                <c:pt idx="5190">
                  <c:v>13.453871866836463</c:v>
                </c:pt>
                <c:pt idx="5191">
                  <c:v>13.447046235987155</c:v>
                </c:pt>
                <c:pt idx="5192">
                  <c:v>13.456393647814583</c:v>
                </c:pt>
                <c:pt idx="5193">
                  <c:v>13.449565640529167</c:v>
                </c:pt>
                <c:pt idx="5194">
                  <c:v>13.458912900789624</c:v>
                </c:pt>
                <c:pt idx="5195">
                  <c:v>13.452082519313754</c:v>
                </c:pt>
                <c:pt idx="5196">
                  <c:v>13.46142962792177</c:v>
                </c:pt>
                <c:pt idx="5197">
                  <c:v>13.454596874499499</c:v>
                </c:pt>
                <c:pt idx="5198">
                  <c:v>13.46394383137025</c:v>
                </c:pt>
                <c:pt idx="5199">
                  <c:v>13.457108708244041</c:v>
                </c:pt>
                <c:pt idx="5200">
                  <c:v>13.46645551329334</c:v>
                </c:pt>
                <c:pt idx="5201">
                  <c:v>13.459618022704074</c:v>
                </c:pt>
                <c:pt idx="5202">
                  <c:v>13.468964675848376</c:v>
                </c:pt>
                <c:pt idx="5203">
                  <c:v>13.462124820035335</c:v>
                </c:pt>
                <c:pt idx="5204">
                  <c:v>13.471471321191734</c:v>
                </c:pt>
                <c:pt idx="5205">
                  <c:v>13.46462910239261</c:v>
                </c:pt>
                <c:pt idx="5206">
                  <c:v>13.473975451478834</c:v>
                </c:pt>
                <c:pt idx="5207">
                  <c:v>13.467130871929726</c:v>
                </c:pt>
                <c:pt idx="5208">
                  <c:v>13.476477068864138</c:v>
                </c:pt>
                <c:pt idx="5209">
                  <c:v>13.469630130799558</c:v>
                </c:pt>
                <c:pt idx="5210">
                  <c:v>13.478976175501151</c:v>
                </c:pt>
                <c:pt idx="5211">
                  <c:v>13.472126881154013</c:v>
                </c:pt>
                <c:pt idx="5212">
                  <c:v>13.481472773542411</c:v>
                </c:pt>
                <c:pt idx="5213">
                  <c:v>13.474621125144042</c:v>
                </c:pt>
                <c:pt idx="5214">
                  <c:v>13.483966865139495</c:v>
                </c:pt>
                <c:pt idx="5215">
                  <c:v>13.477112864919622</c:v>
                </c:pt>
                <c:pt idx="5216">
                  <c:v>13.486458452443014</c:v>
                </c:pt>
                <c:pt idx="5217">
                  <c:v>13.479602102629778</c:v>
                </c:pt>
                <c:pt idx="5218">
                  <c:v>13.488947537602613</c:v>
                </c:pt>
                <c:pt idx="5219">
                  <c:v>13.482088840422561</c:v>
                </c:pt>
                <c:pt idx="5220">
                  <c:v>13.491434122766963</c:v>
                </c:pt>
                <c:pt idx="5221">
                  <c:v>13.484573080445053</c:v>
                </c:pt>
                <c:pt idx="5222">
                  <c:v>13.493918210083773</c:v>
                </c:pt>
                <c:pt idx="5223">
                  <c:v>13.487054824843359</c:v>
                </c:pt>
                <c:pt idx="5224">
                  <c:v>13.496399801699763</c:v>
                </c:pt>
                <c:pt idx="5225">
                  <c:v>13.489534075762615</c:v>
                </c:pt>
                <c:pt idx="5226">
                  <c:v>13.498878899760692</c:v>
                </c:pt>
                <c:pt idx="5227">
                  <c:v>13.49201083534698</c:v>
                </c:pt>
                <c:pt idx="5228">
                  <c:v>13.501355506411327</c:v>
                </c:pt>
                <c:pt idx="5229">
                  <c:v>13.494485105739635</c:v>
                </c:pt>
                <c:pt idx="5230">
                  <c:v>13.503829623795472</c:v>
                </c:pt>
                <c:pt idx="5231">
                  <c:v>13.496956889082785</c:v>
                </c:pt>
                <c:pt idx="5232">
                  <c:v>13.506301254055934</c:v>
                </c:pt>
                <c:pt idx="5233">
                  <c:v>13.499426187517642</c:v>
                </c:pt>
                <c:pt idx="5234">
                  <c:v>13.508770399334546</c:v>
                </c:pt>
                <c:pt idx="5235">
                  <c:v>13.501893003184449</c:v>
                </c:pt>
                <c:pt idx="5236">
                  <c:v>13.511237061772151</c:v>
                </c:pt>
                <c:pt idx="5237">
                  <c:v>13.504357338222459</c:v>
                </c:pt>
                <c:pt idx="5238">
                  <c:v>13.513701243508615</c:v>
                </c:pt>
                <c:pt idx="5239">
                  <c:v>13.506819194769928</c:v>
                </c:pt>
                <c:pt idx="5240">
                  <c:v>13.516162946682797</c:v>
                </c:pt>
                <c:pt idx="5241">
                  <c:v>13.50927857496414</c:v>
                </c:pt>
                <c:pt idx="5242">
                  <c:v>13.518622173432581</c:v>
                </c:pt>
                <c:pt idx="5243">
                  <c:v>13.511735480941372</c:v>
                </c:pt>
                <c:pt idx="5244">
                  <c:v>13.521078925894852</c:v>
                </c:pt>
                <c:pt idx="5245">
                  <c:v>13.514189914836916</c:v>
                </c:pt>
                <c:pt idx="5246">
                  <c:v>13.523533206205494</c:v>
                </c:pt>
                <c:pt idx="5247">
                  <c:v>13.516641878785066</c:v>
                </c:pt>
                <c:pt idx="5248">
                  <c:v>13.525985016499407</c:v>
                </c:pt>
                <c:pt idx="5249">
                  <c:v>13.519091374919123</c:v>
                </c:pt>
                <c:pt idx="5250">
                  <c:v>13.528434358910484</c:v>
                </c:pt>
                <c:pt idx="5251">
                  <c:v>13.521538405371388</c:v>
                </c:pt>
                <c:pt idx="5252">
                  <c:v>13.53088123557162</c:v>
                </c:pt>
                <c:pt idx="5253">
                  <c:v>13.523982972273156</c:v>
                </c:pt>
                <c:pt idx="5254">
                  <c:v>13.53332564861471</c:v>
                </c:pt>
                <c:pt idx="5255">
                  <c:v>13.526425077754737</c:v>
                </c:pt>
                <c:pt idx="5256">
                  <c:v>13.535767600170642</c:v>
                </c:pt>
                <c:pt idx="5257">
                  <c:v>13.528864723945414</c:v>
                </c:pt>
                <c:pt idx="5258">
                  <c:v>13.538207092369298</c:v>
                </c:pt>
                <c:pt idx="5259">
                  <c:v>13.531301912973479</c:v>
                </c:pt>
                <c:pt idx="5260">
                  <c:v>13.540644127339554</c:v>
                </c:pt>
                <c:pt idx="5261">
                  <c:v>13.533736646966211</c:v>
                </c:pt>
                <c:pt idx="5262">
                  <c:v>13.543078707209281</c:v>
                </c:pt>
                <c:pt idx="5263">
                  <c:v>13.536168928049884</c:v>
                </c:pt>
                <c:pt idx="5264">
                  <c:v>13.545510834105333</c:v>
                </c:pt>
                <c:pt idx="5265">
                  <c:v>13.538598758349757</c:v>
                </c:pt>
                <c:pt idx="5266">
                  <c:v>13.547940510153543</c:v>
                </c:pt>
                <c:pt idx="5267">
                  <c:v>13.541026139990075</c:v>
                </c:pt>
                <c:pt idx="5268">
                  <c:v>13.55036773747875</c:v>
                </c:pt>
                <c:pt idx="5269">
                  <c:v>13.543451075094069</c:v>
                </c:pt>
                <c:pt idx="5270">
                  <c:v>13.552792518204761</c:v>
                </c:pt>
                <c:pt idx="5271">
                  <c:v>13.545873565783959</c:v>
                </c:pt>
                <c:pt idx="5272">
                  <c:v>13.55521485445437</c:v>
                </c:pt>
                <c:pt idx="5273">
                  <c:v>13.548293614180942</c:v>
                </c:pt>
                <c:pt idx="5274">
                  <c:v>13.557634748349351</c:v>
                </c:pt>
                <c:pt idx="5275">
                  <c:v>13.550711222405193</c:v>
                </c:pt>
                <c:pt idx="5276">
                  <c:v>13.560052202010452</c:v>
                </c:pt>
                <c:pt idx="5277">
                  <c:v>13.553126392575869</c:v>
                </c:pt>
                <c:pt idx="5278">
                  <c:v>13.562467217557401</c:v>
                </c:pt>
                <c:pt idx="5279">
                  <c:v>13.555539126811098</c:v>
                </c:pt>
                <c:pt idx="5280">
                  <c:v>13.564879797108901</c:v>
                </c:pt>
                <c:pt idx="5281">
                  <c:v>13.557949427227992</c:v>
                </c:pt>
                <c:pt idx="5282">
                  <c:v>13.567289942782633</c:v>
                </c:pt>
                <c:pt idx="5283">
                  <c:v>13.56035729594263</c:v>
                </c:pt>
                <c:pt idx="5284">
                  <c:v>13.569697656695237</c:v>
                </c:pt>
                <c:pt idx="5285">
                  <c:v>13.562762735070057</c:v>
                </c:pt>
                <c:pt idx="5286">
                  <c:v>13.572102940962331</c:v>
                </c:pt>
                <c:pt idx="5287">
                  <c:v>13.565165746724302</c:v>
                </c:pt>
                <c:pt idx="5288">
                  <c:v>13.574505797698501</c:v>
                </c:pt>
                <c:pt idx="5289">
                  <c:v>13.567566333018345</c:v>
                </c:pt>
                <c:pt idx="5290">
                  <c:v>13.5769062290173</c:v>
                </c:pt>
                <c:pt idx="5291">
                  <c:v>13.569964496064149</c:v>
                </c:pt>
                <c:pt idx="5292">
                  <c:v>13.579304237031234</c:v>
                </c:pt>
                <c:pt idx="5293">
                  <c:v>13.57236023797263</c:v>
                </c:pt>
                <c:pt idx="5294">
                  <c:v>13.581699823851794</c:v>
                </c:pt>
                <c:pt idx="5295">
                  <c:v>13.574753560853669</c:v>
                </c:pt>
                <c:pt idx="5296">
                  <c:v>13.58409299158941</c:v>
                </c:pt>
                <c:pt idx="5297">
                  <c:v>13.577144466816112</c:v>
                </c:pt>
                <c:pt idx="5298">
                  <c:v>13.586483742353488</c:v>
                </c:pt>
                <c:pt idx="5299">
                  <c:v>13.579532957967761</c:v>
                </c:pt>
                <c:pt idx="5300">
                  <c:v>13.588872078252381</c:v>
                </c:pt>
                <c:pt idx="5301">
                  <c:v>13.581919036415377</c:v>
                </c:pt>
                <c:pt idx="5302">
                  <c:v>13.591258001393401</c:v>
                </c:pt>
                <c:pt idx="5303">
                  <c:v>13.584302704264676</c:v>
                </c:pt>
                <c:pt idx="5304">
                  <c:v>13.593641513882819</c:v>
                </c:pt>
                <c:pt idx="5305">
                  <c:v>13.586683963620331</c:v>
                </c:pt>
                <c:pt idx="5306">
                  <c:v>13.596022617825854</c:v>
                </c:pt>
                <c:pt idx="5307">
                  <c:v>13.589062816585963</c:v>
                </c:pt>
                <c:pt idx="5308">
                  <c:v>13.598401315326674</c:v>
                </c:pt>
                <c:pt idx="5309">
                  <c:v>13.591439265264157</c:v>
                </c:pt>
                <c:pt idx="5310">
                  <c:v>13.600777608488411</c:v>
                </c:pt>
                <c:pt idx="5311">
                  <c:v>13.593813311756428</c:v>
                </c:pt>
                <c:pt idx="5312">
                  <c:v>13.603151499413125</c:v>
                </c:pt>
                <c:pt idx="5313">
                  <c:v>13.596184958163256</c:v>
                </c:pt>
                <c:pt idx="5314">
                  <c:v>13.605522990201838</c:v>
                </c:pt>
                <c:pt idx="5315">
                  <c:v>13.598554206584064</c:v>
                </c:pt>
                <c:pt idx="5316">
                  <c:v>13.607892082954507</c:v>
                </c:pt>
                <c:pt idx="5317">
                  <c:v>13.600921059117209</c:v>
                </c:pt>
                <c:pt idx="5318">
                  <c:v>13.610258779770041</c:v>
                </c:pt>
                <c:pt idx="5319">
                  <c:v>13.603285517860007</c:v>
                </c:pt>
                <c:pt idx="5320">
                  <c:v>13.612623082746287</c:v>
                </c:pt>
                <c:pt idx="5321">
                  <c:v>13.605647584908709</c:v>
                </c:pt>
                <c:pt idx="5322">
                  <c:v>13.614984993980029</c:v>
                </c:pt>
                <c:pt idx="5323">
                  <c:v>13.6080072623585</c:v>
                </c:pt>
                <c:pt idx="5324">
                  <c:v>13.617344515566989</c:v>
                </c:pt>
                <c:pt idx="5325">
                  <c:v>13.610364552303515</c:v>
                </c:pt>
                <c:pt idx="5326">
                  <c:v>13.619701649601838</c:v>
                </c:pt>
                <c:pt idx="5327">
                  <c:v>13.612719456836821</c:v>
                </c:pt>
                <c:pt idx="5328">
                  <c:v>13.62205639817817</c:v>
                </c:pt>
                <c:pt idx="5329">
                  <c:v>13.615071978050418</c:v>
                </c:pt>
                <c:pt idx="5330">
                  <c:v>13.624408763388518</c:v>
                </c:pt>
                <c:pt idx="5331">
                  <c:v>13.61742211803524</c:v>
                </c:pt>
                <c:pt idx="5332">
                  <c:v>13.626758747324343</c:v>
                </c:pt>
                <c:pt idx="5333">
                  <c:v>13.619769878881163</c:v>
                </c:pt>
                <c:pt idx="5334">
                  <c:v>13.629106352076045</c:v>
                </c:pt>
                <c:pt idx="5335">
                  <c:v>13.622115262676981</c:v>
                </c:pt>
                <c:pt idx="5336">
                  <c:v>13.631451579732943</c:v>
                </c:pt>
                <c:pt idx="5337">
                  <c:v>13.624458271510425</c:v>
                </c:pt>
                <c:pt idx="5338">
                  <c:v>13.633794432383297</c:v>
                </c:pt>
                <c:pt idx="5339">
                  <c:v>13.626798907468153</c:v>
                </c:pt>
                <c:pt idx="5340">
                  <c:v>13.636134912114279</c:v>
                </c:pt>
                <c:pt idx="5341">
                  <c:v>13.629137172635749</c:v>
                </c:pt>
                <c:pt idx="5342">
                  <c:v>13.638473021011997</c:v>
                </c:pt>
                <c:pt idx="5343">
                  <c:v>13.631473069097723</c:v>
                </c:pt>
                <c:pt idx="5344">
                  <c:v>13.64080876116148</c:v>
                </c:pt>
                <c:pt idx="5345">
                  <c:v>13.6338065989375</c:v>
                </c:pt>
                <c:pt idx="5346">
                  <c:v>13.643142134646672</c:v>
                </c:pt>
                <c:pt idx="5347">
                  <c:v>13.636137764237443</c:v>
                </c:pt>
                <c:pt idx="5348">
                  <c:v>13.645473143550443</c:v>
                </c:pt>
                <c:pt idx="5349">
                  <c:v>13.638466567078817</c:v>
                </c:pt>
                <c:pt idx="5350">
                  <c:v>13.64780178995459</c:v>
                </c:pt>
                <c:pt idx="5351">
                  <c:v>13.640793009541829</c:v>
                </c:pt>
                <c:pt idx="5352">
                  <c:v>13.650128075939804</c:v>
                </c:pt>
                <c:pt idx="5353">
                  <c:v>13.643117093705579</c:v>
                </c:pt>
                <c:pt idx="5354">
                  <c:v>13.652452003585724</c:v>
                </c:pt>
                <c:pt idx="5355">
                  <c:v>13.645438821648099</c:v>
                </c:pt>
                <c:pt idx="5356">
                  <c:v>13.654773574970875</c:v>
                </c:pt>
                <c:pt idx="5357">
                  <c:v>13.647758195446333</c:v>
                </c:pt>
                <c:pt idx="5358">
                  <c:v>13.657092792172714</c:v>
                </c:pt>
                <c:pt idx="5359">
                  <c:v>13.650075217176132</c:v>
                </c:pt>
                <c:pt idx="5360">
                  <c:v>13.659409657267597</c:v>
                </c:pt>
                <c:pt idx="5361">
                  <c:v>13.652389888912268</c:v>
                </c:pt>
                <c:pt idx="5362">
                  <c:v>13.661724172330802</c:v>
                </c:pt>
                <c:pt idx="5363">
                  <c:v>13.654702212728411</c:v>
                </c:pt>
                <c:pt idx="5364">
                  <c:v>13.6640363394365</c:v>
                </c:pt>
                <c:pt idx="5365">
                  <c:v>13.657012190697158</c:v>
                </c:pt>
                <c:pt idx="5366">
                  <c:v>13.66634616065779</c:v>
                </c:pt>
                <c:pt idx="5367">
                  <c:v>13.659319824889996</c:v>
                </c:pt>
                <c:pt idx="5368">
                  <c:v>13.668653638066662</c:v>
                </c:pt>
                <c:pt idx="5369">
                  <c:v>13.661625117377328</c:v>
                </c:pt>
                <c:pt idx="5370">
                  <c:v>13.670958773734016</c:v>
                </c:pt>
                <c:pt idx="5371">
                  <c:v>13.663928070228462</c:v>
                </c:pt>
                <c:pt idx="5372">
                  <c:v>13.673261569729654</c:v>
                </c:pt>
                <c:pt idx="5373">
                  <c:v>13.666228685511602</c:v>
                </c:pt>
                <c:pt idx="5374">
                  <c:v>13.675562028122277</c:v>
                </c:pt>
                <c:pt idx="5375">
                  <c:v>13.668526965293861</c:v>
                </c:pt>
                <c:pt idx="5376">
                  <c:v>13.677860150979495</c:v>
                </c:pt>
                <c:pt idx="5377">
                  <c:v>13.670822911641245</c:v>
                </c:pt>
                <c:pt idx="5378">
                  <c:v>13.680155940367806</c:v>
                </c:pt>
                <c:pt idx="5379">
                  <c:v>13.673116526618671</c:v>
                </c:pt>
                <c:pt idx="5380">
                  <c:v>13.682449398352611</c:v>
                </c:pt>
                <c:pt idx="5381">
                  <c:v>13.675407812289944</c:v>
                </c:pt>
                <c:pt idx="5382">
                  <c:v>13.684740526998215</c:v>
                </c:pt>
                <c:pt idx="5383">
                  <c:v>13.677696770717766</c:v>
                </c:pt>
                <c:pt idx="5384">
                  <c:v>13.687029328367803</c:v>
                </c:pt>
                <c:pt idx="5385">
                  <c:v>13.679983403963741</c:v>
                </c:pt>
                <c:pt idx="5386">
                  <c:v>13.689315804523469</c:v>
                </c:pt>
                <c:pt idx="5387">
                  <c:v>13.682267714088365</c:v>
                </c:pt>
                <c:pt idx="5388">
                  <c:v>13.691599957526185</c:v>
                </c:pt>
                <c:pt idx="5389">
                  <c:v>13.684549703151022</c:v>
                </c:pt>
                <c:pt idx="5390">
                  <c:v>13.693881789435823</c:v>
                </c:pt>
                <c:pt idx="5391">
                  <c:v>13.686829373209987</c:v>
                </c:pt>
                <c:pt idx="5392">
                  <c:v>13.696161302311149</c:v>
                </c:pt>
                <c:pt idx="5393">
                  <c:v>13.689106726322432</c:v>
                </c:pt>
                <c:pt idx="5394">
                  <c:v>13.6984384982098</c:v>
                </c:pt>
                <c:pt idx="5395">
                  <c:v>13.69138176454441</c:v>
                </c:pt>
                <c:pt idx="5396">
                  <c:v>13.700713379188322</c:v>
                </c:pt>
                <c:pt idx="5397">
                  <c:v>13.693654489930863</c:v>
                </c:pt>
                <c:pt idx="5398">
                  <c:v>13.702985947302128</c:v>
                </c:pt>
                <c:pt idx="5399">
                  <c:v>13.695924904535625</c:v>
                </c:pt>
                <c:pt idx="5400">
                  <c:v>13.705256204605528</c:v>
                </c:pt>
                <c:pt idx="5401">
                  <c:v>13.698193010411407</c:v>
                </c:pt>
                <c:pt idx="5402">
                  <c:v>13.707524153151709</c:v>
                </c:pt>
                <c:pt idx="5403">
                  <c:v>13.700458809609806</c:v>
                </c:pt>
                <c:pt idx="5404">
                  <c:v>13.709789794992743</c:v>
                </c:pt>
                <c:pt idx="5405">
                  <c:v>13.702722304181302</c:v>
                </c:pt>
                <c:pt idx="5406">
                  <c:v>13.712053132179577</c:v>
                </c:pt>
                <c:pt idx="5407">
                  <c:v>13.704983496175256</c:v>
                </c:pt>
                <c:pt idx="5408">
                  <c:v>13.714314166762048</c:v>
                </c:pt>
                <c:pt idx="5409">
                  <c:v>13.707242387639905</c:v>
                </c:pt>
                <c:pt idx="5410">
                  <c:v>13.71657290078886</c:v>
                </c:pt>
                <c:pt idx="5411">
                  <c:v>13.709498980622369</c:v>
                </c:pt>
                <c:pt idx="5412">
                  <c:v>13.7188293363076</c:v>
                </c:pt>
                <c:pt idx="5413">
                  <c:v>13.711753277168645</c:v>
                </c:pt>
                <c:pt idx="5414">
                  <c:v>13.721083475364729</c:v>
                </c:pt>
                <c:pt idx="5415">
                  <c:v>13.714005279323601</c:v>
                </c:pt>
                <c:pt idx="5416">
                  <c:v>13.723335320005582</c:v>
                </c:pt>
                <c:pt idx="5417">
                  <c:v>13.716254989130983</c:v>
                </c:pt>
                <c:pt idx="5418">
                  <c:v>13.72558487227437</c:v>
                </c:pt>
                <c:pt idx="5419">
                  <c:v>13.718502408633409</c:v>
                </c:pt>
                <c:pt idx="5420">
                  <c:v>13.727832134214166</c:v>
                </c:pt>
                <c:pt idx="5421">
                  <c:v>13.72074753987237</c:v>
                </c:pt>
                <c:pt idx="5422">
                  <c:v>13.730077107866929</c:v>
                </c:pt>
                <c:pt idx="5423">
                  <c:v>13.722990384888227</c:v>
                </c:pt>
                <c:pt idx="5424">
                  <c:v>13.732319795273474</c:v>
                </c:pt>
                <c:pt idx="5425">
                  <c:v>13.72523094572021</c:v>
                </c:pt>
                <c:pt idx="5426">
                  <c:v>13.734560198473496</c:v>
                </c:pt>
                <c:pt idx="5427">
                  <c:v>13.727469224406422</c:v>
                </c:pt>
                <c:pt idx="5428">
                  <c:v>13.736798319505544</c:v>
                </c:pt>
                <c:pt idx="5429">
                  <c:v>13.729705222983828</c:v>
                </c:pt>
                <c:pt idx="5430">
                  <c:v>13.739034160407046</c:v>
                </c:pt>
                <c:pt idx="5431">
                  <c:v>13.731938943488259</c:v>
                </c:pt>
                <c:pt idx="5432">
                  <c:v>13.741267723214278</c:v>
                </c:pt>
                <c:pt idx="5433">
                  <c:v>13.734170387954418</c:v>
                </c:pt>
                <c:pt idx="5434">
                  <c:v>13.743499009962401</c:v>
                </c:pt>
                <c:pt idx="5435">
                  <c:v>13.736399558415863</c:v>
                </c:pt>
                <c:pt idx="5436">
                  <c:v>13.745728022685419</c:v>
                </c:pt>
                <c:pt idx="5437">
                  <c:v>13.738626456905017</c:v>
                </c:pt>
                <c:pt idx="5438">
                  <c:v>13.74795476341621</c:v>
                </c:pt>
                <c:pt idx="5439">
                  <c:v>13.740851085453167</c:v>
                </c:pt>
                <c:pt idx="5440">
                  <c:v>13.750179234186504</c:v>
                </c:pt>
                <c:pt idx="5441">
                  <c:v>13.743073446090458</c:v>
                </c:pt>
                <c:pt idx="5442">
                  <c:v>13.752401437026894</c:v>
                </c:pt>
                <c:pt idx="5443">
                  <c:v>13.745293540845891</c:v>
                </c:pt>
                <c:pt idx="5444">
                  <c:v>13.754621373966824</c:v>
                </c:pt>
                <c:pt idx="5445">
                  <c:v>13.747511371747329</c:v>
                </c:pt>
                <c:pt idx="5446">
                  <c:v>13.756839047034601</c:v>
                </c:pt>
                <c:pt idx="5447">
                  <c:v>13.749726940821496</c:v>
                </c:pt>
                <c:pt idx="5448">
                  <c:v>13.759054458257395</c:v>
                </c:pt>
                <c:pt idx="5449">
                  <c:v>13.751940250093963</c:v>
                </c:pt>
                <c:pt idx="5450">
                  <c:v>13.761267609661214</c:v>
                </c:pt>
                <c:pt idx="5451">
                  <c:v>13.754151301589156</c:v>
                </c:pt>
                <c:pt idx="5452">
                  <c:v>13.763478503270923</c:v>
                </c:pt>
                <c:pt idx="5453">
                  <c:v>13.756360097330361</c:v>
                </c:pt>
                <c:pt idx="5454">
                  <c:v>13.765687141110247</c:v>
                </c:pt>
                <c:pt idx="5455">
                  <c:v>13.75856663933971</c:v>
                </c:pt>
                <c:pt idx="5456">
                  <c:v>13.767893525201751</c:v>
                </c:pt>
                <c:pt idx="5457">
                  <c:v>13.760770929638188</c:v>
                </c:pt>
                <c:pt idx="5458">
                  <c:v>13.770097657566863</c:v>
                </c:pt>
                <c:pt idx="5459">
                  <c:v>13.762972970245631</c:v>
                </c:pt>
                <c:pt idx="5460">
                  <c:v>13.77229954022585</c:v>
                </c:pt>
                <c:pt idx="5461">
                  <c:v>13.765172763180725</c:v>
                </c:pt>
                <c:pt idx="5462">
                  <c:v>13.774499175197828</c:v>
                </c:pt>
                <c:pt idx="5463">
                  <c:v>13.767370310460999</c:v>
                </c:pt>
                <c:pt idx="5464">
                  <c:v>13.776696564500755</c:v>
                </c:pt>
                <c:pt idx="5465">
                  <c:v>13.769565614102834</c:v>
                </c:pt>
                <c:pt idx="5466">
                  <c:v>13.77889171015145</c:v>
                </c:pt>
                <c:pt idx="5467">
                  <c:v>13.771758676121454</c:v>
                </c:pt>
                <c:pt idx="5468">
                  <c:v>13.781084614165556</c:v>
                </c:pt>
                <c:pt idx="5469">
                  <c:v>13.77394949853092</c:v>
                </c:pt>
                <c:pt idx="5470">
                  <c:v>13.78327527855757</c:v>
                </c:pt>
                <c:pt idx="5471">
                  <c:v>13.776138083344156</c:v>
                </c:pt>
                <c:pt idx="5472">
                  <c:v>13.785463705340831</c:v>
                </c:pt>
                <c:pt idx="5473">
                  <c:v>13.77832443257291</c:v>
                </c:pt>
                <c:pt idx="5474">
                  <c:v>13.787649896527521</c:v>
                </c:pt>
                <c:pt idx="5475">
                  <c:v>13.7805085482277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352128"/>
        <c:axId val="196421120"/>
      </c:scatterChart>
      <c:valAx>
        <c:axId val="184352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421120"/>
        <c:crosses val="autoZero"/>
        <c:crossBetween val="midCat"/>
      </c:valAx>
      <c:valAx>
        <c:axId val="1964211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35212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abSelected="1" topLeftCell="A31" zoomScale="98" zoomScaleNormal="98" zoomScaleSheetLayoutView="100" workbookViewId="0">
      <pane ySplit="1020" topLeftCell="A4" activePane="bottomLeft"/>
      <selection activeCell="C31" sqref="C1:C1048576"/>
      <selection pane="bottomLeft" activeCell="F20" sqref="F20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H2" s="27"/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8.7238960266120533E-2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9.4072599297422774E-2</v>
      </c>
    </row>
    <row r="5" spans="9:67" x14ac:dyDescent="0.2">
      <c r="I5"/>
      <c r="AC5" s="19">
        <v>10</v>
      </c>
      <c r="AD5" s="19">
        <f t="shared" si="0"/>
        <v>0.2158473858090868</v>
      </c>
    </row>
    <row r="6" spans="9:67" x14ac:dyDescent="0.2">
      <c r="I6"/>
      <c r="AA6" s="27"/>
      <c r="AB6" s="27"/>
      <c r="AC6" s="19">
        <v>12</v>
      </c>
      <c r="AD6" s="19">
        <f t="shared" si="0"/>
        <v>0.29474204099191464</v>
      </c>
    </row>
    <row r="7" spans="9:67" x14ac:dyDescent="0.2">
      <c r="AA7" s="27"/>
      <c r="AB7" s="27"/>
      <c r="AC7" s="19">
        <v>14</v>
      </c>
      <c r="AD7" s="19">
        <f t="shared" si="0"/>
        <v>0.40042271434650406</v>
      </c>
    </row>
    <row r="8" spans="9:67" x14ac:dyDescent="0.2">
      <c r="AA8" s="27"/>
      <c r="AB8" s="27"/>
      <c r="AC8" s="19">
        <v>16</v>
      </c>
      <c r="AD8" s="19">
        <f t="shared" si="0"/>
        <v>0.54157463007806628</v>
      </c>
    </row>
    <row r="9" spans="9:67" x14ac:dyDescent="0.2">
      <c r="AA9" s="27"/>
      <c r="AB9" s="27"/>
      <c r="AC9" s="19">
        <v>18</v>
      </c>
      <c r="AD9" s="19">
        <f t="shared" si="0"/>
        <v>0.72940318738675969</v>
      </c>
    </row>
    <row r="10" spans="9:67" x14ac:dyDescent="0.2">
      <c r="AA10" s="27"/>
      <c r="AB10" s="27"/>
      <c r="AC10" s="19">
        <v>20</v>
      </c>
      <c r="AD10" s="19">
        <f t="shared" si="0"/>
        <v>0.978370283763079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3070882138190696</v>
      </c>
    </row>
    <row r="12" spans="9:67" x14ac:dyDescent="0.2">
      <c r="AC12" s="19">
        <v>24</v>
      </c>
      <c r="AD12" s="19">
        <f t="shared" si="0"/>
        <v>1.7393797912244273</v>
      </c>
    </row>
    <row r="13" spans="9:67" x14ac:dyDescent="0.2">
      <c r="AC13" s="19">
        <v>26</v>
      </c>
      <c r="AD13" s="19">
        <f t="shared" si="0"/>
        <v>2.3051282357798928</v>
      </c>
    </row>
    <row r="14" spans="9:67" x14ac:dyDescent="0.2">
      <c r="AC14" s="19">
        <v>30</v>
      </c>
      <c r="AD14" s="19">
        <f t="shared" si="0"/>
        <v>3.9259808068167992</v>
      </c>
    </row>
    <row r="15" spans="9:67" x14ac:dyDescent="0.2">
      <c r="AC15" s="19">
        <v>31</v>
      </c>
      <c r="AD15" s="19">
        <f t="shared" si="0"/>
        <v>4.3502785395220851</v>
      </c>
      <c r="BO15" s="2"/>
    </row>
    <row r="16" spans="9:67" x14ac:dyDescent="0.2">
      <c r="AC16" s="19">
        <v>32</v>
      </c>
      <c r="AD16" s="19">
        <f t="shared" si="0"/>
        <v>4.5844965363449957</v>
      </c>
    </row>
    <row r="17" spans="1:77" x14ac:dyDescent="0.2">
      <c r="B17" s="33"/>
      <c r="AC17" s="19">
        <v>33</v>
      </c>
      <c r="AD17" s="19">
        <f t="shared" si="0"/>
        <v>4.3431545601971244</v>
      </c>
    </row>
    <row r="18" spans="1:77" x14ac:dyDescent="0.2">
      <c r="B18" s="33"/>
      <c r="AC18" s="19">
        <v>34</v>
      </c>
      <c r="AD18" s="19">
        <f t="shared" si="0"/>
        <v>3.433008937279709</v>
      </c>
    </row>
    <row r="19" spans="1:77" x14ac:dyDescent="0.2">
      <c r="AC19" s="19">
        <v>35</v>
      </c>
      <c r="AD19" s="19">
        <f t="shared" si="0"/>
        <v>2.1830306932372183</v>
      </c>
      <c r="AK19" s="2"/>
    </row>
    <row r="20" spans="1:77" x14ac:dyDescent="0.2">
      <c r="A20" s="105" t="s">
        <v>227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05272113</v>
      </c>
      <c r="S20"/>
      <c r="AC20" s="19">
        <v>36</v>
      </c>
      <c r="AD20" s="19">
        <f t="shared" si="0"/>
        <v>1.1657117528714904</v>
      </c>
    </row>
    <row r="21" spans="1:77" x14ac:dyDescent="0.2">
      <c r="B21" s="22"/>
      <c r="I21" s="113"/>
      <c r="L21" s="79" t="s">
        <v>128</v>
      </c>
      <c r="M21" s="80">
        <f>SUM(BQ34:BQ5509)/365/B31</f>
        <v>15.002739705272113</v>
      </c>
      <c r="R21" s="10"/>
      <c r="S21" s="38"/>
      <c r="T21" s="10"/>
      <c r="AC21" s="19">
        <v>37</v>
      </c>
      <c r="AD21" s="19">
        <f t="shared" si="0"/>
        <v>0.56396493813084925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26125537289721734</v>
      </c>
      <c r="BI22" s="2"/>
      <c r="BT22">
        <f>(0.082058*(C34+273.15))/(0.082058*293.15)</f>
        <v>0.98294388538290978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191870704314161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2.2538999999999998</v>
      </c>
      <c r="E24" s="90" t="s">
        <v>136</v>
      </c>
      <c r="F24" s="85">
        <f>pars!A20*B25^3</f>
        <v>0.58618999999999999</v>
      </c>
      <c r="G24" s="90" t="s">
        <v>147</v>
      </c>
      <c r="H24" s="90">
        <f>D29*D24/D27</f>
        <v>81.977441478689116</v>
      </c>
      <c r="I24" s="92" t="s">
        <v>90</v>
      </c>
      <c r="J24" s="93">
        <v>0.7</v>
      </c>
      <c r="K24" s="89" t="s">
        <v>2</v>
      </c>
      <c r="L24" s="111">
        <f>pars!A9</f>
        <v>0.15265999999999999</v>
      </c>
      <c r="M24" s="43" t="s">
        <v>71</v>
      </c>
      <c r="N24" s="60">
        <f>(pars!A25*L24*B25)^3</f>
        <v>7.6066279311270928E-7</v>
      </c>
      <c r="O24" s="44" t="s">
        <v>173</v>
      </c>
      <c r="P24" s="43">
        <v>12518.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5.4203104640127772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303.74</v>
      </c>
      <c r="G25" s="93" t="s">
        <v>149</v>
      </c>
      <c r="H25" s="90">
        <v>13290</v>
      </c>
      <c r="I25" s="92" t="s">
        <v>151</v>
      </c>
      <c r="J25" s="93">
        <f>J26/(1-J24)</f>
        <v>2.9690942528735632E-4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4.0736124080210434E-2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2.4693808200340117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3.9292000000000001E-2</v>
      </c>
      <c r="E26" s="93" t="s">
        <v>140</v>
      </c>
      <c r="F26" s="58">
        <f>pars!A22/(B31^2)</f>
        <v>1.2902E-7</v>
      </c>
      <c r="G26" s="90" t="s">
        <v>143</v>
      </c>
      <c r="H26" s="90">
        <f>X24*X28/(L28*D30)</f>
        <v>1.2025811239178874</v>
      </c>
      <c r="I26" s="92" t="s">
        <v>152</v>
      </c>
      <c r="J26" s="93">
        <f>J27/X27*L29</f>
        <v>8.9072827586206911E-5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9.7865002218469407E-7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1291714377034811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65788000000000002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3.802262244681009</v>
      </c>
      <c r="I27" s="92" t="s">
        <v>153</v>
      </c>
      <c r="J27" s="110">
        <f>pars!A24*B25^4</f>
        <v>2.1616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5.2410094322714283E-2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5.1863243086217436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4.5848742072084163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14.731235322847454</v>
      </c>
      <c r="O28" s="44" t="s">
        <v>171</v>
      </c>
      <c r="P28" s="43">
        <f>273+34</f>
        <v>307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2.3933280634370713E-3</v>
      </c>
      <c r="AU28" s="2"/>
      <c r="AV28" s="2"/>
      <c r="BJ28" s="2"/>
    </row>
    <row r="29" spans="1:77" ht="13.2" thickBot="1" x14ac:dyDescent="0.25">
      <c r="A29" s="21" t="s">
        <v>135</v>
      </c>
      <c r="B29" s="22">
        <v>15</v>
      </c>
      <c r="C29" s="89" t="s">
        <v>139</v>
      </c>
      <c r="D29" s="42">
        <f>pars!A16/B31</f>
        <v>23.928000000000001</v>
      </c>
      <c r="E29" s="93" t="s">
        <v>150</v>
      </c>
      <c r="F29" s="90">
        <v>365</v>
      </c>
      <c r="G29" s="90" t="s">
        <v>145</v>
      </c>
      <c r="H29" s="99">
        <f>(D24)^3</f>
        <v>11.449958976818996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5.9796000000000051E-2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1097401657152663E-3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5218.8999999999996</v>
      </c>
      <c r="E30" s="93" t="s">
        <v>159</v>
      </c>
      <c r="F30" s="90">
        <v>0.1</v>
      </c>
      <c r="G30" s="93" t="s">
        <v>146</v>
      </c>
      <c r="H30" s="99">
        <f>H24/D26</f>
        <v>2086.3646920159094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2.2538999999999998</v>
      </c>
      <c r="O30" s="44"/>
      <c r="P30" s="51">
        <v>0</v>
      </c>
      <c r="S30"/>
      <c r="AC30" s="19">
        <v>46</v>
      </c>
      <c r="AD30" s="19">
        <f t="shared" si="0"/>
        <v>5.1703337703046671E-4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pars!A18/B31</f>
        <v>5.0275999999999999E-4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14.764181842001834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f>$B$29</f>
        <v>15</v>
      </c>
      <c r="D34" s="35">
        <f t="shared" ref="D34:D97" si="1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46593146951268899</v>
      </c>
      <c r="G34" s="34">
        <v>0</v>
      </c>
      <c r="H34" s="34">
        <f t="shared" ref="H34:H97" si="2">IF(AE34&gt;$F$24,IF(L34&gt;0,1,0),1)</f>
        <v>1</v>
      </c>
      <c r="I34" s="34">
        <f>$H$25*F34</f>
        <v>6192.2292298236371</v>
      </c>
      <c r="J34" s="34">
        <f t="shared" ref="J34:J97" si="3">IF(AE34&lt;$F$24,0,I34*W34^(2/3))</f>
        <v>0</v>
      </c>
      <c r="K34" s="34">
        <f t="shared" ref="K34:K97" si="4">IF(AE34&lt;$F$24,0,IF(E34&gt;=0,I34*(D34/($F$29+D34))*W34^(2/3)-1*(M34/$D$25)*W34^(2/3),-1*(M34/$D$25)*W34^(2/3)))</f>
        <v>0</v>
      </c>
      <c r="L34" s="34">
        <v>0</v>
      </c>
      <c r="M34" s="34">
        <f t="shared" ref="M34:M97" si="5">$H$24*F34</f>
        <v>38.195869775056082</v>
      </c>
      <c r="N34" s="34">
        <f>IF(AE34&lt;$F$24,0,IF(L34&gt;0.0000001*$F$28*W34,H34*M34*W34^(2/3),0))</f>
        <v>0</v>
      </c>
      <c r="O34" s="34">
        <f t="shared" ref="O34:O97" si="6">$D$29*F34</f>
        <v>11.148808202499623</v>
      </c>
      <c r="P34" s="2">
        <f>O34*W34</f>
        <v>3.3446424607498816E-8</v>
      </c>
      <c r="Q34" s="36">
        <f t="shared" ref="Q34:Q97" si="7">W34*U34*($D$30*(Y34/W34^(1/3))+O34)/($D$27*U34+$D$30)</f>
        <v>3.021395710796825E-4</v>
      </c>
      <c r="R34" s="34">
        <f t="shared" ref="R34:R97" si="8">IF(AE34&gt;=$F$25,P34+AC34+(1-$D$28)*AG34,P34+AC34+AF34)</f>
        <v>1.0340143648238846E-4</v>
      </c>
      <c r="S34" s="36">
        <f t="shared" ref="S34:S97" si="9">Q34-P34-AC34-AG34-AF34</f>
        <v>1.9873813459729404E-4</v>
      </c>
      <c r="T34" s="36">
        <f>IF(AE34&lt;$F$24,(M34*0-U34*Y34)/W34^(1/3),IF(L34/$F$28&lt;0.0000001,(M34*0-U34*Y34)/W34^(1/3),(M34*H34-U34*Y34)/W34^(1/3)))</f>
        <v>-9146181980.7523212</v>
      </c>
      <c r="U34" s="36">
        <f t="shared" ref="U34:U97" si="10">IF(AE34&lt;$F$24,AT34,U33+T33)</f>
        <v>720533333.33333445</v>
      </c>
      <c r="V34" s="36">
        <f t="shared" ref="V34:V97" si="11">W34*AA34</f>
        <v>3.8080464196917746E-8</v>
      </c>
      <c r="W34" s="68">
        <f t="shared" ref="W34:W97" si="12">IF(AE34&lt;$F$24,AS34,W33+V33)</f>
        <v>2.9999999999999954E-9</v>
      </c>
      <c r="X34" s="34">
        <f t="shared" ref="X34:X97" si="13">W34^(1/3)/$L$24</f>
        <v>9.4474621400983082E-3</v>
      </c>
      <c r="Y34" s="34">
        <f t="shared" ref="Y34:Y97" si="14">M34/$H$30</f>
        <v>1.8307379300092574E-2</v>
      </c>
      <c r="Z34" s="34">
        <f t="shared" ref="Z34:Z97" si="15">$H$28*F34</f>
        <v>2.1362371768954423E-3</v>
      </c>
      <c r="AA34" s="72">
        <f t="shared" ref="AA34:AA97" si="16">Y34*(((U34/$H$30)/W34^(1/3)-(1+G34/W34^(1/3))/$H$29^(1/3))/(U34/$H$30+$H$27))</f>
        <v>12.693488065639269</v>
      </c>
      <c r="AB34" s="34">
        <f t="shared" ref="AB34:AB97" si="17">$D$31*F34</f>
        <v>2.3425170561219952E-4</v>
      </c>
      <c r="AC34" s="34">
        <f t="shared" ref="AC34:AC97" si="18">AB34*AE34</f>
        <v>0</v>
      </c>
      <c r="AD34" s="34">
        <f t="shared" ref="AD34:AD97" si="19">IF(AE34&lt;$F$24,AM34*M34,IF(AE34&lt;$F$25,(1-$D$27)*Q34-AC34,0))</f>
        <v>1.0336799005778096E-4</v>
      </c>
      <c r="AE34" s="36">
        <v>0</v>
      </c>
      <c r="AF34" s="36">
        <f>AD34</f>
        <v>1.0336799005778096E-4</v>
      </c>
      <c r="AG34" s="34">
        <f t="shared" ref="AG34:AG97" si="20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7.9102681221569032E-6</v>
      </c>
      <c r="AL34" s="36">
        <f>(Y34*AQ34-Z34*$H$27*AO34)/(3*(AQ34+$H$27))</f>
        <v>6.1023925694568141E-3</v>
      </c>
      <c r="AM34" s="36">
        <f>(1-$D$27)*AR34-AB34*AP34</f>
        <v>2.7062609299523194E-6</v>
      </c>
      <c r="AN34" s="37">
        <f>$J$27/M34</f>
        <v>5.6592506276991209E-2</v>
      </c>
      <c r="AO34" s="36">
        <f>(0.000000003)^(1/3)</f>
        <v>1.4422495703074077E-3</v>
      </c>
      <c r="AP34" s="36">
        <v>0</v>
      </c>
      <c r="AQ34" s="74">
        <f t="shared" ref="AQ34:AQ97" si="21">(AN34*Y34)/AO34^3</f>
        <v>345353.49265191652</v>
      </c>
      <c r="AR34" s="73">
        <f t="shared" ref="AR34:AR97" si="22">AO34^2*(($H$27*AQ34)/($H$27+AQ34))*(1+((Z34*AO34)/Y34))</f>
        <v>7.9102681221569032E-6</v>
      </c>
      <c r="AS34" s="72">
        <f>AO34^3</f>
        <v>2.9999999999999954E-9</v>
      </c>
      <c r="AT34" s="37">
        <f t="shared" ref="AT34:AT97" si="23">AN34*M34/AS34</f>
        <v>720533333.33333445</v>
      </c>
      <c r="AU34" s="37">
        <f t="shared" ref="AU34:AU97" si="24">AP34*M34</f>
        <v>0</v>
      </c>
      <c r="AV34" s="34">
        <f t="shared" ref="AV34:AV97" si="25">(((AH34+AJ34)/$X$27)*$L$29)/(1-$J$24)</f>
        <v>0</v>
      </c>
      <c r="AW34" s="34">
        <f t="shared" ref="AW34:AW97" si="26">L34/$L$25/(1-$L$26)</f>
        <v>0</v>
      </c>
      <c r="AX34" s="37">
        <f t="shared" ref="AX34:AX97" si="27">(((U34*W34)/$X$27)*$L$29)/$X$24</f>
        <v>2.9690942528735637E-4</v>
      </c>
      <c r="AY34" s="37">
        <f t="shared" ref="AY34:AY97" si="28">AX34+W34+AV34+AW34</f>
        <v>2.9691242528735636E-4</v>
      </c>
      <c r="AZ34" s="37">
        <f t="shared" ref="AZ34:AZ97" si="29">AX34+W34</f>
        <v>2.9691242528735636E-4</v>
      </c>
      <c r="BA34" s="36">
        <f>BE34*'mass balance'!$B$17+BF34*'mass balance'!$C$17+BG34*'mass balance'!$D$17+BH34*'mass balance'!$E$17</f>
        <v>3.4882929596330857E-11</v>
      </c>
      <c r="BB34" s="36">
        <f>BE34*'mass balance'!$B$18+BF34*'mass balance'!$C$18+BG34*'mass balance'!$D$18+BH34*'mass balance'!$E$18</f>
        <v>3.5419590051659033E-11</v>
      </c>
      <c r="BC34" s="36">
        <f>BE34*'mass balance'!$B$19+BF34*'mass balance'!$C$19+BG34*'mass balance'!$D$19+BH34*'mass balance'!$E$19</f>
        <v>-4.4274487564573727E-11</v>
      </c>
      <c r="BD34" s="36">
        <f>BE34*'mass balance'!$B$20+BF34*'mass balance'!$C$20+BG34*'mass balance'!$D$20+BH34*'mass balance'!$E$20</f>
        <v>1.6099813659845015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4.7799745853871654E-10</v>
      </c>
      <c r="BG34" s="36">
        <f>N34*'mass balance'!$H$13+R34*'mass balance'!$I$13+S34*'mass balance'!$J$13</f>
        <v>-5.2093029496496988E-10</v>
      </c>
      <c r="BH34" s="36">
        <f>N34*'mass balance'!$H$14+R34*'mass balance'!$I$14+S34*'mass balance'!$J$14</f>
        <v>0</v>
      </c>
      <c r="BI34" s="36">
        <f t="shared" ref="BI34:BI97" si="30">$F$26*EXP($P$24*(1/(273+$P$29)-1/(273+C34)))/(1+EXP($P$25*(1/(273+C34)-1/$P$27))+EXP($P$26*(1/$P$28-1/(273+C34))))</f>
        <v>6.851681337565462E-17</v>
      </c>
      <c r="BJ34" s="36">
        <f t="shared" ref="BJ34:BJ97" si="31">($F$27*(W34/$H$29)*BK34+BI34)*(U34/$H$30)*((Y34/W34^(1/3))-AA34)-AA34*BK34</f>
        <v>3.3074499845188794E-15</v>
      </c>
      <c r="BK34" s="36">
        <f t="shared" ref="BK34:BK97" si="32">IF(AE34&gt;$F$24,BK33+BJ33,0)</f>
        <v>0</v>
      </c>
      <c r="BL34" s="36">
        <f t="shared" ref="BL34:BL97" si="33">BK34-AA34*BM34</f>
        <v>0</v>
      </c>
      <c r="BM34" s="36">
        <v>0</v>
      </c>
      <c r="BN34" s="36">
        <f t="shared" ref="BN34:BN97" ca="1" si="34">RAND()</f>
        <v>0.29415225358029229</v>
      </c>
      <c r="BO34" s="36">
        <v>1</v>
      </c>
      <c r="BP34" s="36">
        <f t="shared" ref="BP34:BP97" si="35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4.438517378348517E-8</v>
      </c>
      <c r="BU34" s="34">
        <f t="shared" ref="BU34:BU97" si="36">IF(AE34&lt;=$F$25,X34,-5)</f>
        <v>9.4474621400983082E-3</v>
      </c>
      <c r="BV34" s="34">
        <f t="shared" ref="BV34:BV97" si="37">IF(AE34&lt;=$F$25,AY34,-5)</f>
        <v>2.9691242528735636E-4</v>
      </c>
      <c r="BW34" s="34">
        <f t="shared" ref="BW34:BW97" si="38">IF(AE34&lt;=$F$24,X34,-5)</f>
        <v>9.4474621400983082E-3</v>
      </c>
      <c r="BX34" s="34">
        <f t="shared" ref="BX34:BX97" si="39">IF(AE34&lt;=$F$24,AY34,-5)</f>
        <v>2.9691242528735636E-4</v>
      </c>
      <c r="BY34" s="34">
        <f t="shared" ref="BY34:BY97" si="40">J34/$L$25/(1-$L$26)</f>
        <v>0</v>
      </c>
      <c r="BZ34" s="36">
        <f>BC34*-1</f>
        <v>4.4274487564573727E-11</v>
      </c>
      <c r="CA34" s="34">
        <f>BT34/AZ34</f>
        <v>1.4948910858320774E-4</v>
      </c>
    </row>
    <row r="35" spans="1:79" ht="13.2" x14ac:dyDescent="0.25">
      <c r="A35" s="75">
        <f t="shared" ref="A35:A98" si="41">IF($B$31=24,A34+1/(365*24),A34+1/365)</f>
        <v>2.7397260273972603E-3</v>
      </c>
      <c r="B35" s="34">
        <f t="shared" ref="B35:B98" si="42">A35*365</f>
        <v>1</v>
      </c>
      <c r="C35">
        <f t="shared" ref="C35:C98" si="43">$B$29</f>
        <v>15</v>
      </c>
      <c r="D35" s="35">
        <f t="shared" si="1"/>
        <v>3000</v>
      </c>
      <c r="E35" s="27">
        <v>0</v>
      </c>
      <c r="F35" s="64">
        <f t="shared" ref="F35:F98" si="44">EXP($P$24*(1/($P$29)-1/(273+C35)))/(1+EXP($P$25*(1/(273+C35)-1/$P$27))+EXP($P$26*(1/$P$28-1/(273+C35))))</f>
        <v>0.46593146951268899</v>
      </c>
      <c r="G35" s="34">
        <v>0</v>
      </c>
      <c r="H35" s="34">
        <f t="shared" si="2"/>
        <v>1</v>
      </c>
      <c r="I35" s="34">
        <f t="shared" ref="I35:I98" si="45">$H$25*F35</f>
        <v>6192.2292298236371</v>
      </c>
      <c r="J35" s="34">
        <f t="shared" si="3"/>
        <v>0</v>
      </c>
      <c r="K35" s="34">
        <f t="shared" si="4"/>
        <v>0</v>
      </c>
      <c r="L35" s="36">
        <f>IF(L34+K35&gt;$F$28*W35,$F$28*W35,L34+K35)</f>
        <v>0</v>
      </c>
      <c r="M35" s="34">
        <f t="shared" si="5"/>
        <v>38.195869775056082</v>
      </c>
      <c r="N35" s="34">
        <f t="shared" ref="N35:N98" si="46">IF(AE35&lt;$F$24,0,IF(L35&gt;0.0000001*$F$28*W35,H35*M35*W35^(2/3),0))</f>
        <v>0</v>
      </c>
      <c r="O35" s="34">
        <f t="shared" si="6"/>
        <v>11.148808202499623</v>
      </c>
      <c r="P35">
        <f t="shared" ref="P35:P98" si="47">O35*W35</f>
        <v>4.7878923707037942E-6</v>
      </c>
      <c r="Q35" s="36">
        <f t="shared" si="7"/>
        <v>8.261024282510231E-3</v>
      </c>
      <c r="R35" s="34">
        <f t="shared" si="8"/>
        <v>1.0818009655646149E-4</v>
      </c>
      <c r="S35" s="34">
        <f t="shared" si="9"/>
        <v>8.1528441859537691E-3</v>
      </c>
      <c r="T35" s="36">
        <f t="shared" ref="T35:T98" si="48">IF(AE35&lt;$F$24,(M35*0-U35*Y35)/W35^(1/3),IF(L35/$F$28&lt;0.0000001,(M35*0-U35*Y35)/W35^(1/3),(M35*H35-U35*Y35)/W35^(1/3)))</f>
        <v>-12211983.90178735</v>
      </c>
      <c r="U35" s="36">
        <f t="shared" si="10"/>
        <v>5032672.7187588951</v>
      </c>
      <c r="V35" s="36">
        <f t="shared" si="11"/>
        <v>1.0404443010226538E-6</v>
      </c>
      <c r="W35" s="68">
        <f t="shared" si="12"/>
        <v>4.2945329076791567E-7</v>
      </c>
      <c r="X35">
        <f t="shared" si="13"/>
        <v>4.9421211448737248E-2</v>
      </c>
      <c r="Y35">
        <f t="shared" si="14"/>
        <v>1.8307379300092574E-2</v>
      </c>
      <c r="Z35" s="34">
        <f t="shared" si="15"/>
        <v>2.1362371768954423E-3</v>
      </c>
      <c r="AA35" s="36">
        <f t="shared" si="16"/>
        <v>2.4227181940140929</v>
      </c>
      <c r="AB35" s="34">
        <f t="shared" si="17"/>
        <v>2.3425170561219952E-4</v>
      </c>
      <c r="AC35" s="36">
        <f t="shared" si="18"/>
        <v>2.421412797674007E-8</v>
      </c>
      <c r="AD35" s="34">
        <f t="shared" si="19"/>
        <v>1.0336799005778096E-4</v>
      </c>
      <c r="AE35">
        <f t="shared" ref="AE35:AE98" si="49">IF(AE34&lt;$F$24,AU35,AE34+AD34)</f>
        <v>1.0336799005778096E-4</v>
      </c>
      <c r="AF35" s="36">
        <f t="shared" ref="AF35:AF98" si="50">AD35</f>
        <v>1.0336799005778096E-4</v>
      </c>
      <c r="AG35" s="34">
        <f t="shared" si="20"/>
        <v>0</v>
      </c>
      <c r="AH35">
        <f>IF(AH34&lt;0,0,AH34*$D$28+AG35-AI34)</f>
        <v>0</v>
      </c>
      <c r="AI35" s="29">
        <f t="shared" ref="AI35:AI98" si="51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2">IF(AJ34&gt;$J$27*$J$28,0,AI35+AJ34)</f>
        <v>0</v>
      </c>
      <c r="AK35" s="36">
        <f>-1*AR34</f>
        <v>-7.9102681221569032E-6</v>
      </c>
      <c r="AL35" s="36">
        <f t="shared" ref="AL35:AL98" si="53">(Y34*AQ34-Z34*$H$27*AO34)/(3*(AQ34+$H$27))</f>
        <v>6.1023925694568141E-3</v>
      </c>
      <c r="AM35" s="36">
        <f t="shared" ref="AM35:AM98" si="54">(1-$D$27)*AR34-AB34*AP34</f>
        <v>2.7062609299523194E-6</v>
      </c>
      <c r="AN35" s="37">
        <f>AN34+AK34</f>
        <v>5.6584596008869052E-2</v>
      </c>
      <c r="AO35" s="36">
        <f>AO34+AL34</f>
        <v>7.5446421397642217E-3</v>
      </c>
      <c r="AP35" s="36">
        <f>AP34+AM34</f>
        <v>2.7062609299523194E-6</v>
      </c>
      <c r="AQ35" s="74">
        <f t="shared" si="21"/>
        <v>2412.1730673539018</v>
      </c>
      <c r="AR35" s="73">
        <f t="shared" si="22"/>
        <v>2.1628056465689189E-4</v>
      </c>
      <c r="AS35" s="72">
        <f t="shared" ref="AS35:AS98" si="55">AO35^3</f>
        <v>4.2945329076791567E-7</v>
      </c>
      <c r="AT35" s="37">
        <f t="shared" si="23"/>
        <v>5032672.7187588951</v>
      </c>
      <c r="AU35" s="37">
        <f t="shared" si="24"/>
        <v>1.0336799005778096E-4</v>
      </c>
      <c r="AV35" s="34">
        <f t="shared" si="25"/>
        <v>0</v>
      </c>
      <c r="AW35" s="34">
        <f t="shared" si="26"/>
        <v>0</v>
      </c>
      <c r="AX35" s="37">
        <f t="shared" si="27"/>
        <v>2.9686792450719083E-4</v>
      </c>
      <c r="AY35" s="7">
        <f t="shared" si="28"/>
        <v>2.9729737779795874E-4</v>
      </c>
      <c r="AZ35" s="37">
        <f t="shared" si="29"/>
        <v>2.9729737779795874E-4</v>
      </c>
      <c r="BA35" s="2">
        <f>BE35*'mass balance'!$B$17+BF35*'mass balance'!$C$17+BG35*'mass balance'!$D$17+BH35*'mass balance'!$E$17</f>
        <v>-4.3596862837698478E-9</v>
      </c>
      <c r="BB35" s="2">
        <f>BE35*'mass balance'!$B$18+BF35*'mass balance'!$C$18+BG35*'mass balance'!$D$18+BH35*'mass balance'!$E$18</f>
        <v>-4.4267583804432314E-9</v>
      </c>
      <c r="BC35" s="2">
        <f>BE35*'mass balance'!$B$19+BF35*'mass balance'!$C$19+BG35*'mass balance'!$D$19+BH35*'mass balance'!$E$19</f>
        <v>5.5334479755540381E-9</v>
      </c>
      <c r="BD35" s="2">
        <f>BE35*'mass balance'!$B$20+BF35*'mass balance'!$C$20+BG35*'mass balance'!$D$20+BH35*'mass balance'!$E$20</f>
        <v>-2.0121629002014688E-10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1.9608913048543395E-8</v>
      </c>
      <c r="BG35" s="2">
        <f>N35*'mass balance'!$H$13+R35*'mass balance'!$I$13+S35*'mass balance'!$J$13</f>
        <v>-1.4243145314672811E-8</v>
      </c>
      <c r="BH35" s="2">
        <f>N35*'mass balance'!$H$14+R35*'mass balance'!$I$14+S35*'mass balance'!$J$14</f>
        <v>0</v>
      </c>
      <c r="BI35" s="36">
        <f t="shared" si="30"/>
        <v>6.851681337565462E-17</v>
      </c>
      <c r="BJ35" s="36">
        <f t="shared" si="31"/>
        <v>6.3172039118854967E-16</v>
      </c>
      <c r="BK35" s="36">
        <f t="shared" si="32"/>
        <v>0</v>
      </c>
      <c r="BL35" s="36">
        <f t="shared" si="33"/>
        <v>0</v>
      </c>
      <c r="BM35" s="36">
        <f>BM34+BL34</f>
        <v>0</v>
      </c>
      <c r="BN35" s="36">
        <f t="shared" ca="1" si="34"/>
        <v>0.19093720921033031</v>
      </c>
      <c r="BO35" s="36">
        <f t="shared" ref="BO35:BO98" ca="1" si="56">IF(BO34=1,IF(BN35&lt;BM35,0,1),0)</f>
        <v>1</v>
      </c>
      <c r="BP35" s="36">
        <f t="shared" si="35"/>
        <v>0</v>
      </c>
      <c r="BQ35" s="36">
        <f t="shared" ref="BQ35:BQ98" si="57">BQ34+BP34</f>
        <v>1</v>
      </c>
      <c r="BR35" s="2">
        <f>IF(AJ35-AJ34&lt;-10000,$N$28*0.7,-5)</f>
        <v>-5</v>
      </c>
      <c r="BS35">
        <v>0</v>
      </c>
      <c r="BT35" s="37">
        <f t="shared" ref="BT35:BT98" si="58">IF($B$31=24,(-1*BC35*(0.082058*(20+273.15))/(0.082058*293.15))*24.06*1000,(-1*BC35*(0.082058*(20+273.15))/(0.082058*293.15))*24.06*1000/24)</f>
        <v>-5.547281595492922E-6</v>
      </c>
      <c r="BU35" s="34">
        <f t="shared" si="36"/>
        <v>4.9421211448737248E-2</v>
      </c>
      <c r="BV35" s="34">
        <f t="shared" si="37"/>
        <v>2.9729737779795874E-4</v>
      </c>
      <c r="BW35" s="34">
        <f t="shared" si="38"/>
        <v>4.9421211448737248E-2</v>
      </c>
      <c r="BX35" s="34">
        <f t="shared" si="39"/>
        <v>2.9729737779795874E-4</v>
      </c>
      <c r="BY35" s="34">
        <f t="shared" si="40"/>
        <v>0</v>
      </c>
      <c r="BZ35" s="36">
        <f t="shared" ref="BZ35:BZ98" si="59">BC35*-1</f>
        <v>-5.5334479755540381E-9</v>
      </c>
      <c r="CA35" s="34">
        <f t="shared" ref="CA35:CA98" si="60">BT35/AZ35</f>
        <v>-1.865903304153196E-2</v>
      </c>
    </row>
    <row r="36" spans="1:79" ht="13.2" x14ac:dyDescent="0.25">
      <c r="A36" s="75">
        <f t="shared" si="41"/>
        <v>5.4794520547945206E-3</v>
      </c>
      <c r="B36" s="34">
        <f t="shared" si="42"/>
        <v>2</v>
      </c>
      <c r="C36">
        <f t="shared" si="43"/>
        <v>15</v>
      </c>
      <c r="D36" s="35">
        <f t="shared" si="1"/>
        <v>3000</v>
      </c>
      <c r="E36" s="27">
        <v>0</v>
      </c>
      <c r="F36" s="64">
        <f t="shared" si="44"/>
        <v>0.46593146951268899</v>
      </c>
      <c r="G36" s="34">
        <v>0</v>
      </c>
      <c r="H36" s="34">
        <f t="shared" si="2"/>
        <v>1</v>
      </c>
      <c r="I36" s="34">
        <f t="shared" si="45"/>
        <v>6192.2292298236371</v>
      </c>
      <c r="J36" s="34">
        <f t="shared" si="3"/>
        <v>0</v>
      </c>
      <c r="K36" s="34">
        <f t="shared" si="4"/>
        <v>0</v>
      </c>
      <c r="L36" s="36">
        <f t="shared" ref="L36:L99" si="61">IF(L35+K36&gt;$F$28*W36,$F$28*W36,L35+K36)</f>
        <v>0</v>
      </c>
      <c r="M36" s="34">
        <f t="shared" si="5"/>
        <v>38.195869775056082</v>
      </c>
      <c r="N36" s="34">
        <f t="shared" si="46"/>
        <v>0</v>
      </c>
      <c r="O36" s="34">
        <f t="shared" si="6"/>
        <v>11.148808202499623</v>
      </c>
      <c r="P36">
        <f t="shared" si="47"/>
        <v>2.8336312444030976E-5</v>
      </c>
      <c r="Q36" s="36">
        <f t="shared" si="7"/>
        <v>2.6840636437744328E-2</v>
      </c>
      <c r="R36" s="34">
        <f t="shared" si="8"/>
        <v>2.8546221541044109E-3</v>
      </c>
      <c r="S36" s="34">
        <f t="shared" si="9"/>
        <v>2.3986014283639917E-2</v>
      </c>
      <c r="T36" s="36">
        <f t="shared" si="48"/>
        <v>-1140583.0201965207</v>
      </c>
      <c r="U36" s="36">
        <f t="shared" si="10"/>
        <v>850235.07790060213</v>
      </c>
      <c r="V36" s="36">
        <f t="shared" si="11"/>
        <v>3.3780263249380537E-6</v>
      </c>
      <c r="W36" s="68">
        <f t="shared" si="12"/>
        <v>2.5416449838717131E-6</v>
      </c>
      <c r="X36">
        <f t="shared" si="13"/>
        <v>8.9394960757376143E-2</v>
      </c>
      <c r="Y36">
        <f t="shared" si="14"/>
        <v>1.8307379300092574E-2</v>
      </c>
      <c r="Z36" s="34">
        <f t="shared" si="15"/>
        <v>2.1362371768954423E-3</v>
      </c>
      <c r="AA36" s="36">
        <f t="shared" si="16"/>
        <v>1.3290708758987546</v>
      </c>
      <c r="AB36" s="34">
        <f t="shared" si="17"/>
        <v>2.3425170561219952E-4</v>
      </c>
      <c r="AC36" s="36">
        <f t="shared" si="18"/>
        <v>4.8428255953480141E-8</v>
      </c>
      <c r="AD36" s="34">
        <f t="shared" si="19"/>
        <v>2.8262374134044262E-3</v>
      </c>
      <c r="AE36">
        <f t="shared" si="49"/>
        <v>2.0673598011556192E-4</v>
      </c>
      <c r="AF36" s="36">
        <f t="shared" si="50"/>
        <v>2.8262374134044262E-3</v>
      </c>
      <c r="AG36" s="34">
        <f t="shared" si="20"/>
        <v>0</v>
      </c>
      <c r="AH36">
        <f t="shared" ref="AH36:AH99" si="62">IF(AH35&lt;0,0,AH35*$D$28+AG36-AI35)</f>
        <v>0</v>
      </c>
      <c r="AI36" s="29">
        <f t="shared" si="51"/>
        <v>0</v>
      </c>
      <c r="AJ36">
        <f t="shared" si="52"/>
        <v>0</v>
      </c>
      <c r="AK36" s="36">
        <f t="shared" ref="AK36:AK99" si="63">-1*AR35</f>
        <v>-2.1628056465689189E-4</v>
      </c>
      <c r="AL36" s="36">
        <f t="shared" si="53"/>
        <v>6.0928472597774046E-3</v>
      </c>
      <c r="AM36" s="36">
        <f t="shared" si="54"/>
        <v>7.3993272834177174E-5</v>
      </c>
      <c r="AN36" s="37">
        <f t="shared" ref="AN36:AN99" si="64">AN35+AK35</f>
        <v>5.6576685740746896E-2</v>
      </c>
      <c r="AO36" s="36">
        <f t="shared" ref="AO36:AO99" si="65">AO35+AL35</f>
        <v>1.3647034709221035E-2</v>
      </c>
      <c r="AP36" s="36">
        <f t="shared" ref="AP36:AP99" si="66">AP35+AM35</f>
        <v>5.4125218599046389E-6</v>
      </c>
      <c r="AQ36" s="74">
        <f t="shared" si="21"/>
        <v>407.51987471522966</v>
      </c>
      <c r="AR36" s="73">
        <f t="shared" si="22"/>
        <v>7.0271043952696425E-4</v>
      </c>
      <c r="AS36" s="72">
        <f t="shared" si="55"/>
        <v>2.5416449838717131E-6</v>
      </c>
      <c r="AT36" s="37">
        <f t="shared" si="23"/>
        <v>850235.07790060213</v>
      </c>
      <c r="AU36" s="37">
        <f t="shared" si="24"/>
        <v>2.0673598011556192E-4</v>
      </c>
      <c r="AV36" s="34">
        <f t="shared" si="25"/>
        <v>0</v>
      </c>
      <c r="AW36" s="34">
        <f t="shared" si="26"/>
        <v>0</v>
      </c>
      <c r="AX36" s="37">
        <f t="shared" si="27"/>
        <v>2.9682642372702529E-4</v>
      </c>
      <c r="AY36" s="7">
        <f t="shared" si="28"/>
        <v>2.99368068710897E-4</v>
      </c>
      <c r="AZ36" s="37">
        <f t="shared" si="29"/>
        <v>2.99368068710897E-4</v>
      </c>
      <c r="BA36" s="2">
        <f>BE36*'mass balance'!$B$17+BF36*'mass balance'!$C$17+BG36*'mass balance'!$D$17+BH36*'mass balance'!$E$17</f>
        <v>-9.2733035327067898E-9</v>
      </c>
      <c r="BB36" s="2">
        <f>BE36*'mass balance'!$B$18+BF36*'mass balance'!$C$18+BG36*'mass balance'!$D$18+BH36*'mass balance'!$E$18</f>
        <v>-9.415969740902283E-9</v>
      </c>
      <c r="BC36" s="2">
        <f>BE36*'mass balance'!$B$19+BF36*'mass balance'!$C$19+BG36*'mass balance'!$D$19+BH36*'mass balance'!$E$19</f>
        <v>1.1769962176127849E-8</v>
      </c>
      <c r="BD36" s="2">
        <f>BE36*'mass balance'!$B$20+BF36*'mass balance'!$C$20+BG36*'mass balance'!$D$20+BH36*'mass balance'!$E$20</f>
        <v>-4.2799862458646733E-10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5.7690256031060385E-8</v>
      </c>
      <c r="BG36" s="2">
        <f>N36*'mass balance'!$H$13+R36*'mass balance'!$I$13+S36*'mass balance'!$J$13</f>
        <v>-4.6276959375421256E-8</v>
      </c>
      <c r="BH36" s="2">
        <f>N36*'mass balance'!$H$14+R36*'mass balance'!$I$14+S36*'mass balance'!$J$14</f>
        <v>0</v>
      </c>
      <c r="BI36" s="36">
        <f t="shared" si="30"/>
        <v>6.851681337565462E-17</v>
      </c>
      <c r="BJ36" s="36">
        <f t="shared" si="31"/>
        <v>3.4680460295180184E-16</v>
      </c>
      <c r="BK36" s="36">
        <f t="shared" si="32"/>
        <v>0</v>
      </c>
      <c r="BL36" s="36">
        <f t="shared" si="33"/>
        <v>0</v>
      </c>
      <c r="BM36" s="36">
        <f t="shared" ref="BM36:BM99" si="67">BM35+BL35</f>
        <v>0</v>
      </c>
      <c r="BN36" s="36">
        <f t="shared" ca="1" si="34"/>
        <v>0.84882645785885058</v>
      </c>
      <c r="BO36" s="36">
        <f t="shared" ca="1" si="56"/>
        <v>1</v>
      </c>
      <c r="BP36" s="36">
        <f t="shared" si="35"/>
        <v>0</v>
      </c>
      <c r="BQ36" s="36">
        <f t="shared" si="57"/>
        <v>1</v>
      </c>
      <c r="BR36" s="2">
        <f t="shared" ref="BR36:BR99" si="68">IF(AJ36-AJ35&lt;-10000,$N$28*0.7,-5)</f>
        <v>-5</v>
      </c>
      <c r="BS36">
        <v>0</v>
      </c>
      <c r="BT36" s="37">
        <f t="shared" si="58"/>
        <v>-1.1799387081568165E-5</v>
      </c>
      <c r="BU36" s="34">
        <f t="shared" si="36"/>
        <v>8.9394960757376143E-2</v>
      </c>
      <c r="BV36" s="34">
        <f t="shared" si="37"/>
        <v>2.99368068710897E-4</v>
      </c>
      <c r="BW36" s="34">
        <f t="shared" si="38"/>
        <v>8.9394960757376143E-2</v>
      </c>
      <c r="BX36" s="34">
        <f t="shared" si="39"/>
        <v>2.99368068710897E-4</v>
      </c>
      <c r="BY36" s="34">
        <f t="shared" si="40"/>
        <v>0</v>
      </c>
      <c r="BZ36" s="36">
        <f t="shared" si="59"/>
        <v>-1.1769962176127849E-8</v>
      </c>
      <c r="CA36" s="34">
        <f t="shared" si="60"/>
        <v>-3.9414314066217135E-2</v>
      </c>
    </row>
    <row r="37" spans="1:79" ht="13.2" x14ac:dyDescent="0.25">
      <c r="A37" s="75">
        <f t="shared" si="41"/>
        <v>8.2191780821917818E-3</v>
      </c>
      <c r="B37" s="34">
        <f t="shared" si="42"/>
        <v>3.0000000000000004</v>
      </c>
      <c r="C37">
        <f t="shared" si="43"/>
        <v>15</v>
      </c>
      <c r="D37" s="35">
        <f t="shared" si="1"/>
        <v>3000</v>
      </c>
      <c r="E37" s="27">
        <v>0</v>
      </c>
      <c r="F37" s="64">
        <f t="shared" si="44"/>
        <v>0.46593146951268899</v>
      </c>
      <c r="G37" s="34">
        <v>0</v>
      </c>
      <c r="H37" s="34">
        <f t="shared" si="2"/>
        <v>1</v>
      </c>
      <c r="I37" s="34">
        <f t="shared" si="45"/>
        <v>6192.2292298236371</v>
      </c>
      <c r="J37" s="34">
        <f t="shared" si="3"/>
        <v>0</v>
      </c>
      <c r="K37" s="34">
        <f t="shared" si="4"/>
        <v>0</v>
      </c>
      <c r="L37" s="36">
        <f t="shared" si="61"/>
        <v>0</v>
      </c>
      <c r="M37" s="34">
        <f t="shared" si="5"/>
        <v>38.195869775056082</v>
      </c>
      <c r="N37" s="34">
        <f t="shared" si="46"/>
        <v>0</v>
      </c>
      <c r="O37" s="34">
        <f t="shared" si="6"/>
        <v>11.148808202499623</v>
      </c>
      <c r="P37">
        <f t="shared" si="47"/>
        <v>8.5755522788003732E-5</v>
      </c>
      <c r="Q37" s="36">
        <f t="shared" si="7"/>
        <v>5.5157930313385936E-2</v>
      </c>
      <c r="R37" s="34">
        <f t="shared" si="8"/>
        <v>9.2691361118036539E-3</v>
      </c>
      <c r="S37" s="34">
        <f t="shared" si="9"/>
        <v>4.5888794201582275E-2</v>
      </c>
      <c r="T37" s="36">
        <f t="shared" si="48"/>
        <v>-259560.42936034073</v>
      </c>
      <c r="U37" s="36">
        <f t="shared" si="10"/>
        <v>279870.32744603569</v>
      </c>
      <c r="V37" s="36">
        <f t="shared" si="11"/>
        <v>6.9366233635023371E-6</v>
      </c>
      <c r="W37" s="68">
        <f t="shared" si="12"/>
        <v>7.6919004462536975E-6</v>
      </c>
      <c r="X37">
        <f t="shared" si="13"/>
        <v>0.12930618347306724</v>
      </c>
      <c r="Y37">
        <f t="shared" si="14"/>
        <v>1.8307379300092574E-2</v>
      </c>
      <c r="Z37" s="34">
        <f t="shared" si="15"/>
        <v>2.1362371768954423E-3</v>
      </c>
      <c r="AA37" s="36">
        <f t="shared" si="16"/>
        <v>0.90180878080407101</v>
      </c>
      <c r="AB37" s="34">
        <f t="shared" si="17"/>
        <v>2.3425170561219952E-4</v>
      </c>
      <c r="AC37" s="36">
        <f t="shared" si="18"/>
        <v>7.1047919050847792E-7</v>
      </c>
      <c r="AD37" s="34">
        <f t="shared" si="19"/>
        <v>9.1826701098251425E-3</v>
      </c>
      <c r="AE37">
        <f t="shared" si="49"/>
        <v>3.0329733935199879E-3</v>
      </c>
      <c r="AF37" s="36">
        <f t="shared" si="50"/>
        <v>9.1826701098251425E-3</v>
      </c>
      <c r="AG37" s="34">
        <f t="shared" si="20"/>
        <v>0</v>
      </c>
      <c r="AH37">
        <f t="shared" si="62"/>
        <v>0</v>
      </c>
      <c r="AI37" s="29">
        <f t="shared" si="51"/>
        <v>0</v>
      </c>
      <c r="AJ37">
        <f t="shared" si="52"/>
        <v>0</v>
      </c>
      <c r="AK37" s="36">
        <f t="shared" si="63"/>
        <v>-7.0271043952696425E-4</v>
      </c>
      <c r="AL37" s="36">
        <f t="shared" si="53"/>
        <v>6.0459587914683723E-3</v>
      </c>
      <c r="AM37" s="36">
        <f t="shared" si="54"/>
        <v>2.4041002767848766E-4</v>
      </c>
      <c r="AN37" s="37">
        <f t="shared" si="64"/>
        <v>5.6360405176090006E-2</v>
      </c>
      <c r="AO37" s="36">
        <f t="shared" si="65"/>
        <v>1.9739881968998438E-2</v>
      </c>
      <c r="AP37" s="36">
        <f t="shared" si="66"/>
        <v>7.9405794694081811E-5</v>
      </c>
      <c r="AQ37" s="74">
        <f t="shared" si="21"/>
        <v>134.14257273286984</v>
      </c>
      <c r="AR37" s="73">
        <f t="shared" si="22"/>
        <v>1.4440810129006934E-3</v>
      </c>
      <c r="AS37" s="72">
        <f t="shared" si="55"/>
        <v>7.6919004462536975E-6</v>
      </c>
      <c r="AT37" s="37">
        <f t="shared" si="23"/>
        <v>279870.32744603569</v>
      </c>
      <c r="AU37" s="37">
        <f t="shared" si="24"/>
        <v>3.0329733935199879E-3</v>
      </c>
      <c r="AV37" s="34">
        <f t="shared" si="25"/>
        <v>0</v>
      </c>
      <c r="AW37" s="34">
        <f t="shared" si="26"/>
        <v>0</v>
      </c>
      <c r="AX37" s="37">
        <f t="shared" si="27"/>
        <v>2.9569171981695631E-4</v>
      </c>
      <c r="AY37" s="7">
        <f t="shared" si="28"/>
        <v>3.0338362026320999E-4</v>
      </c>
      <c r="AZ37" s="37">
        <f t="shared" si="29"/>
        <v>3.0338362026320999E-4</v>
      </c>
      <c r="BA37" s="2">
        <f>BE37*'mass balance'!$B$17+BF37*'mass balance'!$C$17+BG37*'mass balance'!$D$17+BH37*'mass balance'!$E$17</f>
        <v>-1.2406968893869478E-8</v>
      </c>
      <c r="BB37" s="2">
        <f>BE37*'mass balance'!$B$18+BF37*'mass balance'!$C$18+BG37*'mass balance'!$D$18+BH37*'mass balance'!$E$18</f>
        <v>-1.2597845338390547E-8</v>
      </c>
      <c r="BC37" s="2">
        <f>BE37*'mass balance'!$B$19+BF37*'mass balance'!$C$19+BG37*'mass balance'!$D$19+BH37*'mass balance'!$E$19</f>
        <v>1.5747306672988178E-8</v>
      </c>
      <c r="BD37" s="2">
        <f>BE37*'mass balance'!$B$20+BF37*'mass balance'!$C$20+BG37*'mass balance'!$D$20+BH37*'mass balance'!$E$20</f>
        <v>-5.7262933356320666E-10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1.103699954123509E-7</v>
      </c>
      <c r="BG37" s="2">
        <f>N37*'mass balance'!$H$13+R37*'mass balance'!$I$13+S37*'mass balance'!$J$13</f>
        <v>-9.5099879850665391E-8</v>
      </c>
      <c r="BH37" s="2">
        <f>N37*'mass balance'!$H$14+R37*'mass balance'!$I$14+S37*'mass balance'!$J$14</f>
        <v>0</v>
      </c>
      <c r="BI37" s="36">
        <f t="shared" si="30"/>
        <v>6.851681337565462E-17</v>
      </c>
      <c r="BJ37" s="36">
        <f t="shared" si="31"/>
        <v>2.3549475507747826E-16</v>
      </c>
      <c r="BK37" s="36">
        <f t="shared" si="32"/>
        <v>0</v>
      </c>
      <c r="BL37" s="36">
        <f t="shared" si="33"/>
        <v>0</v>
      </c>
      <c r="BM37" s="36">
        <f t="shared" si="67"/>
        <v>0</v>
      </c>
      <c r="BN37" s="36">
        <f t="shared" ca="1" si="34"/>
        <v>0.7579277065087302</v>
      </c>
      <c r="BO37" s="36">
        <f t="shared" ca="1" si="56"/>
        <v>1</v>
      </c>
      <c r="BP37" s="36">
        <f t="shared" si="35"/>
        <v>0</v>
      </c>
      <c r="BQ37" s="36">
        <f t="shared" si="57"/>
        <v>1</v>
      </c>
      <c r="BR37" s="2">
        <f t="shared" si="68"/>
        <v>-5</v>
      </c>
      <c r="BS37">
        <v>0</v>
      </c>
      <c r="BT37" s="37">
        <f t="shared" si="58"/>
        <v>-1.5786674939670648E-5</v>
      </c>
      <c r="BU37" s="34">
        <f t="shared" si="36"/>
        <v>0.12930618347306724</v>
      </c>
      <c r="BV37" s="34">
        <f t="shared" si="37"/>
        <v>3.0338362026320999E-4</v>
      </c>
      <c r="BW37" s="34">
        <f t="shared" si="38"/>
        <v>0.12930618347306724</v>
      </c>
      <c r="BX37" s="34">
        <f t="shared" si="39"/>
        <v>3.0338362026320999E-4</v>
      </c>
      <c r="BY37" s="34">
        <f t="shared" si="40"/>
        <v>0</v>
      </c>
      <c r="BZ37" s="36">
        <f t="shared" si="59"/>
        <v>-1.5747306672988178E-8</v>
      </c>
      <c r="CA37" s="34">
        <f t="shared" si="60"/>
        <v>-5.2035356839549948E-2</v>
      </c>
    </row>
    <row r="38" spans="1:79" ht="13.2" x14ac:dyDescent="0.25">
      <c r="A38" s="75">
        <f t="shared" si="41"/>
        <v>1.0958904109589041E-2</v>
      </c>
      <c r="B38" s="34">
        <f t="shared" si="42"/>
        <v>4</v>
      </c>
      <c r="C38">
        <f t="shared" si="43"/>
        <v>15</v>
      </c>
      <c r="D38" s="35">
        <f t="shared" si="1"/>
        <v>3000</v>
      </c>
      <c r="E38" s="27">
        <v>0</v>
      </c>
      <c r="F38" s="64">
        <f t="shared" si="44"/>
        <v>0.46593146951268899</v>
      </c>
      <c r="G38" s="34">
        <v>0</v>
      </c>
      <c r="H38" s="34">
        <f t="shared" si="2"/>
        <v>1</v>
      </c>
      <c r="I38" s="34">
        <f t="shared" si="45"/>
        <v>6192.2292298236371</v>
      </c>
      <c r="J38" s="34">
        <f t="shared" si="3"/>
        <v>0</v>
      </c>
      <c r="K38" s="34">
        <f t="shared" si="4"/>
        <v>0</v>
      </c>
      <c r="L38" s="36">
        <f t="shared" si="61"/>
        <v>0</v>
      </c>
      <c r="M38" s="34">
        <f t="shared" si="5"/>
        <v>38.195869775056082</v>
      </c>
      <c r="N38" s="34">
        <f t="shared" si="46"/>
        <v>0</v>
      </c>
      <c r="O38" s="34">
        <f t="shared" si="6"/>
        <v>11.148808202499623</v>
      </c>
      <c r="P38">
        <f t="shared" si="47"/>
        <v>1.9114913333386779E-4</v>
      </c>
      <c r="Q38" s="36">
        <f t="shared" si="7"/>
        <v>9.1031763950708139E-2</v>
      </c>
      <c r="R38" s="34">
        <f t="shared" si="8"/>
        <v>1.9063931308284775E-2</v>
      </c>
      <c r="S38" s="34">
        <f t="shared" si="9"/>
        <v>7.196783264242336E-2</v>
      </c>
      <c r="T38" s="36">
        <f t="shared" si="48"/>
        <v>-88032.41429123313</v>
      </c>
      <c r="U38" s="36">
        <f t="shared" si="10"/>
        <v>123993.16032424706</v>
      </c>
      <c r="V38" s="36">
        <f t="shared" si="11"/>
        <v>1.143858432515626E-5</v>
      </c>
      <c r="W38" s="68">
        <f t="shared" si="12"/>
        <v>1.7145252646019251E-5</v>
      </c>
      <c r="X38">
        <f t="shared" si="13"/>
        <v>0.16891026307131415</v>
      </c>
      <c r="Y38">
        <f t="shared" si="14"/>
        <v>1.8307379300092574E-2</v>
      </c>
      <c r="Z38" s="34">
        <f t="shared" si="15"/>
        <v>2.1362371768954423E-3</v>
      </c>
      <c r="AA38" s="36">
        <f t="shared" si="16"/>
        <v>0.6671575252530354</v>
      </c>
      <c r="AB38" s="34">
        <f t="shared" si="17"/>
        <v>2.3425170561219952E-4</v>
      </c>
      <c r="AC38" s="36">
        <f t="shared" si="18"/>
        <v>2.8615353258091809E-6</v>
      </c>
      <c r="AD38" s="34">
        <f t="shared" si="19"/>
        <v>1.8869920639625098E-2</v>
      </c>
      <c r="AE38">
        <f t="shared" si="49"/>
        <v>1.2215643503345129E-2</v>
      </c>
      <c r="AF38" s="36">
        <f t="shared" si="50"/>
        <v>1.8869920639625098E-2</v>
      </c>
      <c r="AG38" s="34">
        <f t="shared" si="20"/>
        <v>0</v>
      </c>
      <c r="AH38">
        <f t="shared" si="62"/>
        <v>0</v>
      </c>
      <c r="AI38" s="29">
        <f t="shared" si="51"/>
        <v>0</v>
      </c>
      <c r="AJ38">
        <f t="shared" si="52"/>
        <v>0</v>
      </c>
      <c r="AK38" s="36">
        <f t="shared" si="63"/>
        <v>-1.4440810129006934E-3</v>
      </c>
      <c r="AL38" s="36">
        <f t="shared" si="53"/>
        <v>5.93386629722625E-3</v>
      </c>
      <c r="AM38" s="36">
        <f t="shared" si="54"/>
        <v>4.9403039519074266E-4</v>
      </c>
      <c r="AN38" s="37">
        <f t="shared" si="64"/>
        <v>5.565769473656304E-2</v>
      </c>
      <c r="AO38" s="36">
        <f t="shared" si="65"/>
        <v>2.5785840760466812E-2</v>
      </c>
      <c r="AP38" s="36">
        <f t="shared" si="66"/>
        <v>3.1981582237256944E-4</v>
      </c>
      <c r="AQ38" s="74">
        <f t="shared" si="21"/>
        <v>59.430242851953693</v>
      </c>
      <c r="AR38" s="73">
        <f t="shared" si="22"/>
        <v>2.3832881535834718E-3</v>
      </c>
      <c r="AS38" s="72">
        <f t="shared" si="55"/>
        <v>1.7145252646019251E-5</v>
      </c>
      <c r="AT38" s="37">
        <f t="shared" si="23"/>
        <v>123993.16032424706</v>
      </c>
      <c r="AU38" s="37">
        <f t="shared" si="24"/>
        <v>1.2215643503345129E-2</v>
      </c>
      <c r="AV38" s="34">
        <f t="shared" si="25"/>
        <v>0</v>
      </c>
      <c r="AW38" s="34">
        <f t="shared" si="26"/>
        <v>0</v>
      </c>
      <c r="AX38" s="37">
        <f t="shared" si="27"/>
        <v>2.9200498872004779E-4</v>
      </c>
      <c r="AY38" s="7">
        <f t="shared" si="28"/>
        <v>3.0915024136606706E-4</v>
      </c>
      <c r="AZ38" s="37">
        <f t="shared" si="29"/>
        <v>3.0915024136606706E-4</v>
      </c>
      <c r="BA38" s="2">
        <f>BE38*'mass balance'!$B$17+BF38*'mass balance'!$C$17+BG38*'mass balance'!$D$17+BH38*'mass balance'!$E$17</f>
        <v>-1.3116185041152784E-8</v>
      </c>
      <c r="BB38" s="2">
        <f>BE38*'mass balance'!$B$18+BF38*'mass balance'!$C$18+BG38*'mass balance'!$D$18+BH38*'mass balance'!$E$18</f>
        <v>-1.331797250332436E-8</v>
      </c>
      <c r="BC38" s="2">
        <f>BE38*'mass balance'!$B$19+BF38*'mass balance'!$C$19+BG38*'mass balance'!$D$19+BH38*'mass balance'!$E$19</f>
        <v>1.6647465629155449E-8</v>
      </c>
      <c r="BD38" s="2">
        <f>BE38*'mass balance'!$B$20+BF38*'mass balance'!$C$20+BG38*'mass balance'!$D$20+BH38*'mass balance'!$E$20</f>
        <v>-6.0536238651474414E-10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1.7309431413011983E-7</v>
      </c>
      <c r="BG38" s="2">
        <f>N38*'mass balance'!$H$13+R38*'mass balance'!$I$13+S38*'mass balance'!$J$13</f>
        <v>-1.5695131715639333E-7</v>
      </c>
      <c r="BH38" s="2">
        <f>N38*'mass balance'!$H$14+R38*'mass balance'!$I$14+S38*'mass balance'!$J$14</f>
        <v>0</v>
      </c>
      <c r="BI38" s="36">
        <f t="shared" si="30"/>
        <v>6.851681337565462E-17</v>
      </c>
      <c r="BJ38" s="36">
        <f t="shared" si="31"/>
        <v>1.7436366982846704E-16</v>
      </c>
      <c r="BK38" s="36">
        <f t="shared" si="32"/>
        <v>0</v>
      </c>
      <c r="BL38" s="36">
        <f t="shared" si="33"/>
        <v>0</v>
      </c>
      <c r="BM38" s="36">
        <f t="shared" si="67"/>
        <v>0</v>
      </c>
      <c r="BN38" s="36">
        <f t="shared" ca="1" si="34"/>
        <v>0.86195506248020437</v>
      </c>
      <c r="BO38" s="36">
        <f t="shared" ca="1" si="56"/>
        <v>1</v>
      </c>
      <c r="BP38" s="36">
        <f t="shared" si="35"/>
        <v>0</v>
      </c>
      <c r="BQ38" s="36">
        <f t="shared" si="57"/>
        <v>1</v>
      </c>
      <c r="BR38" s="2">
        <f t="shared" si="68"/>
        <v>-5</v>
      </c>
      <c r="BS38">
        <v>0</v>
      </c>
      <c r="BT38" s="37">
        <f t="shared" si="58"/>
        <v>-1.6689084293228338E-5</v>
      </c>
      <c r="BU38" s="34">
        <f t="shared" si="36"/>
        <v>0.16891026307131415</v>
      </c>
      <c r="BV38" s="34">
        <f t="shared" si="37"/>
        <v>3.0915024136606706E-4</v>
      </c>
      <c r="BW38" s="34">
        <f t="shared" si="38"/>
        <v>0.16891026307131415</v>
      </c>
      <c r="BX38" s="34">
        <f t="shared" si="39"/>
        <v>3.0915024136606706E-4</v>
      </c>
      <c r="BY38" s="34">
        <f t="shared" si="40"/>
        <v>0</v>
      </c>
      <c r="BZ38" s="36">
        <f t="shared" si="59"/>
        <v>-1.6647465629155449E-8</v>
      </c>
      <c r="CA38" s="34">
        <f t="shared" si="60"/>
        <v>-5.3983733667756294E-2</v>
      </c>
    </row>
    <row r="39" spans="1:79" ht="13.2" x14ac:dyDescent="0.25">
      <c r="A39" s="75">
        <f t="shared" si="41"/>
        <v>1.3698630136986301E-2</v>
      </c>
      <c r="B39" s="34">
        <f t="shared" si="42"/>
        <v>5</v>
      </c>
      <c r="C39">
        <f t="shared" si="43"/>
        <v>15</v>
      </c>
      <c r="D39" s="35">
        <f t="shared" si="1"/>
        <v>3000</v>
      </c>
      <c r="E39" s="27">
        <v>0</v>
      </c>
      <c r="F39" s="64">
        <f t="shared" si="44"/>
        <v>0.46593146951268899</v>
      </c>
      <c r="G39" s="34">
        <v>0</v>
      </c>
      <c r="H39" s="34">
        <f t="shared" si="2"/>
        <v>1</v>
      </c>
      <c r="I39" s="34">
        <f t="shared" si="45"/>
        <v>6192.2292298236371</v>
      </c>
      <c r="J39" s="34">
        <f t="shared" si="3"/>
        <v>0</v>
      </c>
      <c r="K39" s="34">
        <f t="shared" si="4"/>
        <v>0</v>
      </c>
      <c r="L39" s="36">
        <f t="shared" si="61"/>
        <v>0</v>
      </c>
      <c r="M39" s="34">
        <f t="shared" si="5"/>
        <v>38.195869775056082</v>
      </c>
      <c r="N39" s="34">
        <f t="shared" si="46"/>
        <v>0</v>
      </c>
      <c r="O39" s="34">
        <f t="shared" si="6"/>
        <v>11.148808202499623</v>
      </c>
      <c r="P39">
        <f t="shared" si="47"/>
        <v>3.558081958465028E-4</v>
      </c>
      <c r="Q39" s="36">
        <f t="shared" si="7"/>
        <v>0.13068527116167764</v>
      </c>
      <c r="R39" s="34">
        <f t="shared" si="8"/>
        <v>3.1504015589757371E-2</v>
      </c>
      <c r="S39" s="34">
        <f t="shared" si="9"/>
        <v>9.9181255571920285E-2</v>
      </c>
      <c r="T39" s="36">
        <f t="shared" si="48"/>
        <v>-37448.486431538775</v>
      </c>
      <c r="U39" s="36">
        <f t="shared" si="10"/>
        <v>64883.946516386241</v>
      </c>
      <c r="V39" s="36">
        <f t="shared" si="11"/>
        <v>1.6405644483703075E-5</v>
      </c>
      <c r="W39" s="68">
        <f t="shared" si="12"/>
        <v>3.1914460217077615E-5</v>
      </c>
      <c r="X39">
        <f t="shared" si="13"/>
        <v>0.20778008029407219</v>
      </c>
      <c r="Y39">
        <f t="shared" si="14"/>
        <v>1.8307379300092574E-2</v>
      </c>
      <c r="Z39" s="34">
        <f t="shared" si="15"/>
        <v>2.1362371768954423E-3</v>
      </c>
      <c r="AA39" s="36">
        <f t="shared" si="16"/>
        <v>0.51405050789247941</v>
      </c>
      <c r="AB39" s="34">
        <f t="shared" si="17"/>
        <v>2.3425170561219952E-4</v>
      </c>
      <c r="AC39" s="36">
        <f t="shared" si="18"/>
        <v>7.2818464204082069E-6</v>
      </c>
      <c r="AD39" s="34">
        <f t="shared" si="19"/>
        <v>3.1140925547490459E-2</v>
      </c>
      <c r="AE39">
        <f t="shared" si="49"/>
        <v>3.1085564142970229E-2</v>
      </c>
      <c r="AF39" s="36">
        <f t="shared" si="50"/>
        <v>3.1140925547490459E-2</v>
      </c>
      <c r="AG39" s="34">
        <f t="shared" si="20"/>
        <v>0</v>
      </c>
      <c r="AH39">
        <f t="shared" si="62"/>
        <v>0</v>
      </c>
      <c r="AI39" s="29">
        <f t="shared" si="51"/>
        <v>0</v>
      </c>
      <c r="AJ39">
        <f t="shared" si="52"/>
        <v>0</v>
      </c>
      <c r="AK39" s="36">
        <f t="shared" si="63"/>
        <v>-2.3832881535834718E-3</v>
      </c>
      <c r="AL39" s="36">
        <f t="shared" si="53"/>
        <v>5.7344059027739621E-3</v>
      </c>
      <c r="AM39" s="36">
        <f t="shared" si="54"/>
        <v>8.1529562570210477E-4</v>
      </c>
      <c r="AN39" s="37">
        <f t="shared" si="64"/>
        <v>5.4213613723662346E-2</v>
      </c>
      <c r="AO39" s="36">
        <f t="shared" si="65"/>
        <v>3.1719707057693058E-2</v>
      </c>
      <c r="AP39" s="36">
        <f t="shared" si="66"/>
        <v>8.1384621756331211E-4</v>
      </c>
      <c r="AQ39" s="74">
        <f t="shared" si="21"/>
        <v>31.099043597068054</v>
      </c>
      <c r="AR39" s="73">
        <f t="shared" si="22"/>
        <v>3.4214503277792095E-3</v>
      </c>
      <c r="AS39" s="72">
        <f t="shared" si="55"/>
        <v>3.1914460217077615E-5</v>
      </c>
      <c r="AT39" s="37">
        <f t="shared" si="23"/>
        <v>64883.946516386241</v>
      </c>
      <c r="AU39" s="37">
        <f t="shared" si="24"/>
        <v>3.1085564142970229E-2</v>
      </c>
      <c r="AV39" s="34">
        <f t="shared" si="25"/>
        <v>0</v>
      </c>
      <c r="AW39" s="34">
        <f t="shared" si="26"/>
        <v>0</v>
      </c>
      <c r="AX39" s="37">
        <f t="shared" si="27"/>
        <v>2.8442869829194481E-4</v>
      </c>
      <c r="AY39" s="7">
        <f t="shared" si="28"/>
        <v>3.1634315850902244E-4</v>
      </c>
      <c r="AZ39" s="37">
        <f t="shared" si="29"/>
        <v>3.1634315850902244E-4</v>
      </c>
      <c r="BA39" s="2">
        <f>BE39*'mass balance'!$B$17+BF39*'mass balance'!$C$17+BG39*'mass balance'!$D$17+BH39*'mass balance'!$E$17</f>
        <v>-1.0747407577691694E-8</v>
      </c>
      <c r="BB39" s="2">
        <f>BE39*'mass balance'!$B$18+BF39*'mass balance'!$C$18+BG39*'mass balance'!$D$18+BH39*'mass balance'!$E$18</f>
        <v>-1.0912752309656174E-8</v>
      </c>
      <c r="BC39" s="2">
        <f>BE39*'mass balance'!$B$19+BF39*'mass balance'!$C$19+BG39*'mass balance'!$D$19+BH39*'mass balance'!$E$19</f>
        <v>1.3640940387070211E-8</v>
      </c>
      <c r="BD39" s="2">
        <f>BE39*'mass balance'!$B$20+BF39*'mass balance'!$C$20+BG39*'mass balance'!$D$20+BH39*'mass balance'!$E$20</f>
        <v>-4.9603419589346277E-10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2.3854701159453426E-7</v>
      </c>
      <c r="BG39" s="2">
        <f>N39*'mass balance'!$H$13+R39*'mass balance'!$I$13+S39*'mass balance'!$J$13</f>
        <v>-2.2531943303737527E-7</v>
      </c>
      <c r="BH39" s="2">
        <f>N39*'mass balance'!$H$14+R39*'mass balance'!$I$14+S39*'mass balance'!$J$14</f>
        <v>0</v>
      </c>
      <c r="BI39" s="36">
        <f t="shared" si="30"/>
        <v>6.851681337565462E-17</v>
      </c>
      <c r="BJ39" s="36">
        <f t="shared" si="31"/>
        <v>1.3447639921271549E-16</v>
      </c>
      <c r="BK39" s="36">
        <f t="shared" si="32"/>
        <v>0</v>
      </c>
      <c r="BL39" s="36">
        <f t="shared" si="33"/>
        <v>0</v>
      </c>
      <c r="BM39" s="36">
        <f t="shared" si="67"/>
        <v>0</v>
      </c>
      <c r="BN39" s="36">
        <f t="shared" ca="1" si="34"/>
        <v>0.70979587991877935</v>
      </c>
      <c r="BO39" s="36">
        <f t="shared" ca="1" si="56"/>
        <v>1</v>
      </c>
      <c r="BP39" s="36">
        <f t="shared" si="35"/>
        <v>0</v>
      </c>
      <c r="BQ39" s="36">
        <f t="shared" si="57"/>
        <v>1</v>
      </c>
      <c r="BR39" s="2">
        <f t="shared" si="68"/>
        <v>-5</v>
      </c>
      <c r="BS39">
        <v>0</v>
      </c>
      <c r="BT39" s="37">
        <f t="shared" si="58"/>
        <v>-1.3675042738037886E-5</v>
      </c>
      <c r="BU39" s="34">
        <f t="shared" si="36"/>
        <v>0.20778008029407219</v>
      </c>
      <c r="BV39" s="34">
        <f t="shared" si="37"/>
        <v>3.1634315850902244E-4</v>
      </c>
      <c r="BW39" s="34">
        <f t="shared" si="38"/>
        <v>0.20778008029407219</v>
      </c>
      <c r="BX39" s="34">
        <f t="shared" si="39"/>
        <v>3.1634315850902244E-4</v>
      </c>
      <c r="BY39" s="34">
        <f t="shared" si="40"/>
        <v>0</v>
      </c>
      <c r="BZ39" s="36">
        <f t="shared" si="59"/>
        <v>-1.3640940387070211E-8</v>
      </c>
      <c r="CA39" s="34">
        <f t="shared" si="60"/>
        <v>-4.3228507935782839E-2</v>
      </c>
    </row>
    <row r="40" spans="1:79" ht="13.2" x14ac:dyDescent="0.25">
      <c r="A40" s="75">
        <f t="shared" si="41"/>
        <v>1.643835616438356E-2</v>
      </c>
      <c r="B40" s="34">
        <f t="shared" si="42"/>
        <v>5.9999999999999991</v>
      </c>
      <c r="C40">
        <f t="shared" si="43"/>
        <v>15</v>
      </c>
      <c r="D40" s="35">
        <f t="shared" si="1"/>
        <v>3000</v>
      </c>
      <c r="E40" s="27">
        <v>0</v>
      </c>
      <c r="F40" s="64">
        <f t="shared" si="44"/>
        <v>0.46593146951268899</v>
      </c>
      <c r="G40" s="34">
        <v>0</v>
      </c>
      <c r="H40" s="34">
        <f t="shared" si="2"/>
        <v>1</v>
      </c>
      <c r="I40" s="34">
        <f t="shared" si="45"/>
        <v>6192.2292298236371</v>
      </c>
      <c r="J40" s="34">
        <f t="shared" si="3"/>
        <v>0</v>
      </c>
      <c r="K40" s="34">
        <f t="shared" si="4"/>
        <v>0</v>
      </c>
      <c r="L40" s="36">
        <f t="shared" si="61"/>
        <v>0</v>
      </c>
      <c r="M40" s="34">
        <f>$H$24*F40</f>
        <v>38.195869775056082</v>
      </c>
      <c r="N40" s="34">
        <f t="shared" si="46"/>
        <v>0</v>
      </c>
      <c r="O40" s="34">
        <f t="shared" si="6"/>
        <v>11.148808202499623</v>
      </c>
      <c r="P40">
        <f t="shared" si="47"/>
        <v>5.8576981982647275E-4</v>
      </c>
      <c r="Q40" s="36">
        <f t="shared" si="7"/>
        <v>0.16903357909842237</v>
      </c>
      <c r="R40" s="34">
        <f t="shared" si="8"/>
        <v>4.5303109604583461E-2</v>
      </c>
      <c r="S40" s="34">
        <f t="shared" si="9"/>
        <v>0.12373046949383892</v>
      </c>
      <c r="T40" s="36">
        <f t="shared" si="48"/>
        <v>-18417.405767897333</v>
      </c>
      <c r="U40" s="36">
        <f t="shared" si="10"/>
        <v>37679.210375353709</v>
      </c>
      <c r="V40" s="36">
        <f t="shared" si="11"/>
        <v>2.1195662150538165E-5</v>
      </c>
      <c r="W40" s="68">
        <f t="shared" si="12"/>
        <v>5.2541025837644243E-5</v>
      </c>
      <c r="X40">
        <f t="shared" si="13"/>
        <v>0.24534333132757133</v>
      </c>
      <c r="Y40">
        <f t="shared" si="14"/>
        <v>1.8307379300092574E-2</v>
      </c>
      <c r="Z40" s="34">
        <f t="shared" si="15"/>
        <v>2.1362371768954423E-3</v>
      </c>
      <c r="AA40" s="36">
        <f t="shared" si="16"/>
        <v>0.40341165427630532</v>
      </c>
      <c r="AB40" s="34">
        <f t="shared" si="17"/>
        <v>2.3425170561219952E-4</v>
      </c>
      <c r="AC40" s="36">
        <f t="shared" si="18"/>
        <v>1.4576661344250367E-5</v>
      </c>
      <c r="AD40" s="34">
        <f t="shared" si="19"/>
        <v>4.4702763123412738E-2</v>
      </c>
      <c r="AE40">
        <f t="shared" si="49"/>
        <v>6.2226489690460692E-2</v>
      </c>
      <c r="AF40" s="36">
        <f t="shared" si="50"/>
        <v>4.4702763123412738E-2</v>
      </c>
      <c r="AG40" s="34">
        <f t="shared" si="20"/>
        <v>0</v>
      </c>
      <c r="AH40">
        <f t="shared" si="62"/>
        <v>0</v>
      </c>
      <c r="AI40" s="29">
        <f t="shared" si="51"/>
        <v>0</v>
      </c>
      <c r="AJ40">
        <f t="shared" si="52"/>
        <v>0</v>
      </c>
      <c r="AK40" s="36">
        <f t="shared" si="63"/>
        <v>-3.4214503277792095E-3</v>
      </c>
      <c r="AL40" s="36">
        <f t="shared" si="53"/>
        <v>5.4351771744025933E-3</v>
      </c>
      <c r="AM40" s="36">
        <f t="shared" si="54"/>
        <v>1.1703559412752527E-3</v>
      </c>
      <c r="AN40" s="37">
        <f t="shared" si="64"/>
        <v>5.1830325570078876E-2</v>
      </c>
      <c r="AO40" s="36">
        <f t="shared" si="65"/>
        <v>3.7454112960467023E-2</v>
      </c>
      <c r="AP40" s="36">
        <f t="shared" si="66"/>
        <v>1.6291418432654169E-3</v>
      </c>
      <c r="AQ40" s="74">
        <f t="shared" si="21"/>
        <v>18.059743111807983</v>
      </c>
      <c r="AR40" s="73">
        <f t="shared" si="22"/>
        <v>4.4254412870789045E-3</v>
      </c>
      <c r="AS40" s="72">
        <f t="shared" si="55"/>
        <v>5.2541025837644243E-5</v>
      </c>
      <c r="AT40" s="37">
        <f t="shared" si="23"/>
        <v>37679.210375353709</v>
      </c>
      <c r="AU40" s="37">
        <f t="shared" si="24"/>
        <v>6.2226489690460692E-2</v>
      </c>
      <c r="AV40" s="34">
        <f t="shared" si="25"/>
        <v>0</v>
      </c>
      <c r="AW40" s="34">
        <f t="shared" si="26"/>
        <v>0</v>
      </c>
      <c r="AX40" s="37">
        <f t="shared" si="27"/>
        <v>2.7192491002515218E-4</v>
      </c>
      <c r="AY40" s="7">
        <f t="shared" si="28"/>
        <v>3.244659358627964E-4</v>
      </c>
      <c r="AZ40" s="37">
        <f t="shared" si="29"/>
        <v>3.244659358627964E-4</v>
      </c>
      <c r="BA40" s="2">
        <f>BE40*'mass balance'!$B$17+BF40*'mass balance'!$C$17+BG40*'mass balance'!$D$17+BH40*'mass balance'!$E$17</f>
        <v>-5.0006521430691996E-9</v>
      </c>
      <c r="BB40" s="2">
        <f>BE40*'mass balance'!$B$18+BF40*'mass balance'!$C$18+BG40*'mass balance'!$D$18+BH40*'mass balance'!$E$18</f>
        <v>-5.0775852529626485E-9</v>
      </c>
      <c r="BC40" s="2">
        <f>BE40*'mass balance'!$B$19+BF40*'mass balance'!$C$19+BG40*'mass balance'!$D$19+BH40*'mass balance'!$E$19</f>
        <v>6.3469815662032576E-9</v>
      </c>
      <c r="BD40" s="2">
        <f>BE40*'mass balance'!$B$20+BF40*'mass balance'!$C$20+BG40*'mass balance'!$D$20+BH40*'mass balance'!$E$20</f>
        <v>-2.3079932968011828E-10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2.9759185413357737E-7</v>
      </c>
      <c r="BG40" s="2">
        <f>N40*'mass balance'!$H$13+R40*'mass balance'!$I$13+S40*'mass balance'!$J$13</f>
        <v>-2.9143720534210755E-7</v>
      </c>
      <c r="BH40" s="2">
        <f>N40*'mass balance'!$H$14+R40*'mass balance'!$I$14+S40*'mass balance'!$J$14</f>
        <v>0</v>
      </c>
      <c r="BI40" s="36">
        <f t="shared" si="30"/>
        <v>6.851681337565462E-17</v>
      </c>
      <c r="BJ40" s="36">
        <f t="shared" si="31"/>
        <v>1.0565288758742916E-16</v>
      </c>
      <c r="BK40" s="36">
        <f t="shared" si="32"/>
        <v>0</v>
      </c>
      <c r="BL40" s="36">
        <f t="shared" si="33"/>
        <v>0</v>
      </c>
      <c r="BM40" s="36">
        <f t="shared" si="67"/>
        <v>0</v>
      </c>
      <c r="BN40" s="36">
        <f t="shared" ca="1" si="34"/>
        <v>0.86923941234466606</v>
      </c>
      <c r="BO40" s="36">
        <f t="shared" ca="1" si="56"/>
        <v>1</v>
      </c>
      <c r="BP40" s="36">
        <f t="shared" si="35"/>
        <v>0</v>
      </c>
      <c r="BQ40" s="36">
        <f t="shared" si="57"/>
        <v>1</v>
      </c>
      <c r="BR40" s="2">
        <f t="shared" si="68"/>
        <v>-5</v>
      </c>
      <c r="BS40">
        <v>0</v>
      </c>
      <c r="BT40" s="37">
        <f t="shared" si="58"/>
        <v>-6.362849020118764E-6</v>
      </c>
      <c r="BU40" s="34">
        <f t="shared" si="36"/>
        <v>0.24534333132757133</v>
      </c>
      <c r="BV40" s="34">
        <f t="shared" si="37"/>
        <v>3.244659358627964E-4</v>
      </c>
      <c r="BW40" s="34">
        <f t="shared" si="38"/>
        <v>0.24534333132757133</v>
      </c>
      <c r="BX40" s="34">
        <f t="shared" si="39"/>
        <v>3.244659358627964E-4</v>
      </c>
      <c r="BY40" s="34">
        <f t="shared" si="40"/>
        <v>0</v>
      </c>
      <c r="BZ40" s="36">
        <f t="shared" si="59"/>
        <v>-6.3469815662032576E-9</v>
      </c>
      <c r="CA40" s="34">
        <f t="shared" si="60"/>
        <v>-1.9610221958120611E-2</v>
      </c>
    </row>
    <row r="41" spans="1:79" ht="13.2" x14ac:dyDescent="0.25">
      <c r="A41" s="75">
        <f t="shared" si="41"/>
        <v>1.9178082191780819E-2</v>
      </c>
      <c r="B41" s="34">
        <f t="shared" si="42"/>
        <v>6.9999999999999991</v>
      </c>
      <c r="C41">
        <f t="shared" si="43"/>
        <v>15</v>
      </c>
      <c r="D41" s="35">
        <f t="shared" si="1"/>
        <v>3000</v>
      </c>
      <c r="E41" s="27">
        <v>0</v>
      </c>
      <c r="F41" s="64">
        <f t="shared" si="44"/>
        <v>0.46593146951268899</v>
      </c>
      <c r="G41" s="34">
        <v>0</v>
      </c>
      <c r="H41" s="34">
        <f t="shared" si="2"/>
        <v>1</v>
      </c>
      <c r="I41" s="34">
        <f t="shared" si="45"/>
        <v>6192.2292298236371</v>
      </c>
      <c r="J41" s="34">
        <f t="shared" si="3"/>
        <v>0</v>
      </c>
      <c r="K41" s="34">
        <f t="shared" si="4"/>
        <v>0</v>
      </c>
      <c r="L41" s="36">
        <f t="shared" si="61"/>
        <v>0</v>
      </c>
      <c r="M41" s="34">
        <f t="shared" si="5"/>
        <v>38.195869775056082</v>
      </c>
      <c r="N41" s="34">
        <f t="shared" si="46"/>
        <v>0</v>
      </c>
      <c r="O41" s="34">
        <f t="shared" si="6"/>
        <v>11.148808202499623</v>
      </c>
      <c r="P41">
        <f t="shared" si="47"/>
        <v>8.7957933803894375E-4</v>
      </c>
      <c r="Q41" s="36">
        <f t="shared" si="7"/>
        <v>0.20059090486899661</v>
      </c>
      <c r="R41" s="34">
        <f t="shared" si="8"/>
        <v>5.8719819117698455E-2</v>
      </c>
      <c r="S41" s="34">
        <f t="shared" si="9"/>
        <v>0.14187108575129814</v>
      </c>
      <c r="T41" s="36">
        <f t="shared" si="48"/>
        <v>-10003.964517018168</v>
      </c>
      <c r="U41" s="36">
        <f t="shared" si="10"/>
        <v>23436.611523483509</v>
      </c>
      <c r="V41" s="36">
        <f t="shared" si="11"/>
        <v>2.5117393542159561E-5</v>
      </c>
      <c r="W41" s="68">
        <f t="shared" si="12"/>
        <v>7.8894472132163627E-5</v>
      </c>
      <c r="X41">
        <f t="shared" si="13"/>
        <v>0.28094648326260724</v>
      </c>
      <c r="Y41">
        <f t="shared" si="14"/>
        <v>1.8307379300092574E-2</v>
      </c>
      <c r="Z41" s="34">
        <f t="shared" si="15"/>
        <v>2.1362371768954423E-3</v>
      </c>
      <c r="AA41" s="36">
        <f t="shared" si="16"/>
        <v>0.31836696365853145</v>
      </c>
      <c r="AB41" s="34">
        <f t="shared" si="17"/>
        <v>2.3425170561219952E-4</v>
      </c>
      <c r="AC41" s="36">
        <f t="shared" si="18"/>
        <v>2.5048359851487934E-5</v>
      </c>
      <c r="AD41" s="34">
        <f t="shared" si="19"/>
        <v>5.7815191419808024E-2</v>
      </c>
      <c r="AE41">
        <f t="shared" si="49"/>
        <v>0.10692925281387343</v>
      </c>
      <c r="AF41" s="36">
        <f t="shared" si="50"/>
        <v>5.7815191419808024E-2</v>
      </c>
      <c r="AG41" s="34">
        <f t="shared" si="20"/>
        <v>0</v>
      </c>
      <c r="AH41">
        <f t="shared" si="62"/>
        <v>0</v>
      </c>
      <c r="AI41" s="29">
        <f t="shared" si="51"/>
        <v>0</v>
      </c>
      <c r="AJ41">
        <f t="shared" si="52"/>
        <v>0</v>
      </c>
      <c r="AK41" s="36">
        <f t="shared" si="63"/>
        <v>-4.4254412870789045E-3</v>
      </c>
      <c r="AL41" s="36">
        <f t="shared" si="53"/>
        <v>5.0364752229445382E-3</v>
      </c>
      <c r="AM41" s="36">
        <f t="shared" si="54"/>
        <v>1.5136503438799656E-3</v>
      </c>
      <c r="AN41" s="37">
        <f t="shared" si="64"/>
        <v>4.840887524229967E-2</v>
      </c>
      <c r="AO41" s="36">
        <f t="shared" si="65"/>
        <v>4.2889290134869619E-2</v>
      </c>
      <c r="AP41" s="36">
        <f t="shared" si="66"/>
        <v>2.7994977845406696E-3</v>
      </c>
      <c r="AQ41" s="74">
        <f t="shared" si="21"/>
        <v>11.233228597651514</v>
      </c>
      <c r="AR41" s="73">
        <f t="shared" si="22"/>
        <v>5.2516386208854718E-3</v>
      </c>
      <c r="AS41" s="72">
        <f t="shared" si="55"/>
        <v>7.8894472132163627E-5</v>
      </c>
      <c r="AT41" s="37">
        <f t="shared" si="23"/>
        <v>23436.611523483509</v>
      </c>
      <c r="AU41" s="37">
        <f t="shared" si="24"/>
        <v>0.10692925281387343</v>
      </c>
      <c r="AV41" s="34">
        <f t="shared" si="25"/>
        <v>0</v>
      </c>
      <c r="AW41" s="34">
        <f t="shared" si="26"/>
        <v>0</v>
      </c>
      <c r="AX41" s="37">
        <f t="shared" si="27"/>
        <v>2.5397446185984124E-4</v>
      </c>
      <c r="AY41" s="7">
        <f t="shared" si="28"/>
        <v>3.3286893399200488E-4</v>
      </c>
      <c r="AZ41" s="37">
        <f t="shared" si="29"/>
        <v>3.3286893399200488E-4</v>
      </c>
      <c r="BA41" s="2">
        <f>BE41*'mass balance'!$B$17+BF41*'mass balance'!$C$17+BG41*'mass balance'!$D$17+BH41*'mass balance'!$E$17</f>
        <v>3.7565191597963131E-9</v>
      </c>
      <c r="BB41" s="2">
        <f>BE41*'mass balance'!$B$18+BF41*'mass balance'!$C$18+BG41*'mass balance'!$D$18+BH41*'mass balance'!$E$18</f>
        <v>3.8143117622546903E-9</v>
      </c>
      <c r="BC41" s="2">
        <f>BE41*'mass balance'!$B$19+BF41*'mass balance'!$C$19+BG41*'mass balance'!$D$19+BH41*'mass balance'!$E$19</f>
        <v>-4.7678897028183099E-9</v>
      </c>
      <c r="BD41" s="2">
        <f>BE41*'mass balance'!$B$20+BF41*'mass balance'!$C$20+BG41*'mass balance'!$D$20+BH41*'mass balance'!$E$20</f>
        <v>1.7337780737521244E-10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3.4122297950849419E-7</v>
      </c>
      <c r="BG41" s="2">
        <f>N41*'mass balance'!$H$13+R41*'mass balance'!$I$13+S41*'mass balance'!$J$13</f>
        <v>-3.4584638770516654E-7</v>
      </c>
      <c r="BH41" s="2">
        <f>N41*'mass balance'!$H$14+R41*'mass balance'!$I$14+S41*'mass balance'!$J$14</f>
        <v>0</v>
      </c>
      <c r="BI41" s="36">
        <f t="shared" si="30"/>
        <v>6.851681337565462E-17</v>
      </c>
      <c r="BJ41" s="36">
        <f t="shared" si="31"/>
        <v>8.3497138964127022E-17</v>
      </c>
      <c r="BK41" s="36">
        <f t="shared" si="32"/>
        <v>0</v>
      </c>
      <c r="BL41" s="36">
        <f t="shared" si="33"/>
        <v>0</v>
      </c>
      <c r="BM41" s="36">
        <f t="shared" si="67"/>
        <v>0</v>
      </c>
      <c r="BN41" s="36">
        <f t="shared" ca="1" si="34"/>
        <v>0.90985111002670183</v>
      </c>
      <c r="BO41" s="36">
        <f t="shared" ca="1" si="56"/>
        <v>1</v>
      </c>
      <c r="BP41" s="36">
        <f t="shared" si="35"/>
        <v>0</v>
      </c>
      <c r="BQ41" s="36">
        <f t="shared" si="57"/>
        <v>1</v>
      </c>
      <c r="BR41" s="2">
        <f t="shared" si="68"/>
        <v>-5</v>
      </c>
      <c r="BS41">
        <v>0</v>
      </c>
      <c r="BT41" s="37">
        <f t="shared" si="58"/>
        <v>4.7798094270753554E-6</v>
      </c>
      <c r="BU41" s="34">
        <f t="shared" si="36"/>
        <v>0.28094648326260724</v>
      </c>
      <c r="BV41" s="34">
        <f t="shared" si="37"/>
        <v>3.3286893399200488E-4</v>
      </c>
      <c r="BW41" s="34">
        <f t="shared" si="38"/>
        <v>0.28094648326260724</v>
      </c>
      <c r="BX41" s="34">
        <f t="shared" si="39"/>
        <v>3.3286893399200488E-4</v>
      </c>
      <c r="BY41" s="34">
        <f t="shared" si="40"/>
        <v>0</v>
      </c>
      <c r="BZ41" s="36">
        <f t="shared" si="59"/>
        <v>4.7678897028183099E-9</v>
      </c>
      <c r="CA41" s="34">
        <f t="shared" si="60"/>
        <v>1.4359433816044128E-2</v>
      </c>
    </row>
    <row r="42" spans="1:79" ht="13.2" x14ac:dyDescent="0.25">
      <c r="A42" s="75">
        <f t="shared" si="41"/>
        <v>2.1917808219178079E-2</v>
      </c>
      <c r="B42" s="34">
        <f t="shared" si="42"/>
        <v>7.9999999999999991</v>
      </c>
      <c r="C42">
        <f t="shared" si="43"/>
        <v>15</v>
      </c>
      <c r="D42" s="35">
        <f t="shared" si="1"/>
        <v>3000</v>
      </c>
      <c r="E42" s="27">
        <v>0</v>
      </c>
      <c r="F42" s="64">
        <f t="shared" si="44"/>
        <v>0.46593146951268899</v>
      </c>
      <c r="G42" s="34">
        <v>0</v>
      </c>
      <c r="H42" s="34">
        <f t="shared" si="2"/>
        <v>1</v>
      </c>
      <c r="I42" s="34">
        <f t="shared" si="45"/>
        <v>6192.2292298236371</v>
      </c>
      <c r="J42" s="34">
        <f t="shared" si="3"/>
        <v>0</v>
      </c>
      <c r="K42" s="34">
        <f t="shared" si="4"/>
        <v>0</v>
      </c>
      <c r="L42" s="36">
        <f t="shared" si="61"/>
        <v>0</v>
      </c>
      <c r="M42" s="34">
        <f t="shared" si="5"/>
        <v>38.195869775056082</v>
      </c>
      <c r="N42" s="34">
        <f t="shared" si="46"/>
        <v>0</v>
      </c>
      <c r="O42" s="34">
        <f t="shared" si="6"/>
        <v>11.148808202499623</v>
      </c>
      <c r="P42">
        <f t="shared" si="47"/>
        <v>1.2272572760672886E-3</v>
      </c>
      <c r="Q42" s="36">
        <f t="shared" si="7"/>
        <v>0.22071553326862012</v>
      </c>
      <c r="R42" s="34">
        <f t="shared" si="8"/>
        <v>6.9866960957048779E-2</v>
      </c>
      <c r="S42" s="34">
        <f t="shared" si="9"/>
        <v>0.15084857231157134</v>
      </c>
      <c r="T42" s="36">
        <f t="shared" si="48"/>
        <v>-5829.8245982542139</v>
      </c>
      <c r="U42" s="36">
        <f t="shared" si="10"/>
        <v>15261.540234310429</v>
      </c>
      <c r="V42" s="36">
        <f t="shared" si="11"/>
        <v>2.7587629146121311E-5</v>
      </c>
      <c r="W42" s="68">
        <f t="shared" si="12"/>
        <v>1.1007968329674296E-4</v>
      </c>
      <c r="X42">
        <f t="shared" si="13"/>
        <v>0.31393793631477906</v>
      </c>
      <c r="Y42">
        <f t="shared" si="14"/>
        <v>1.8307379300092574E-2</v>
      </c>
      <c r="Z42" s="34">
        <f t="shared" si="15"/>
        <v>2.1362371768954423E-3</v>
      </c>
      <c r="AA42" s="36">
        <f t="shared" si="16"/>
        <v>0.25061508463603632</v>
      </c>
      <c r="AB42" s="34">
        <f t="shared" si="17"/>
        <v>2.3425170561219952E-4</v>
      </c>
      <c r="AC42" s="36">
        <f t="shared" si="18"/>
        <v>3.859166705187377E-5</v>
      </c>
      <c r="AD42" s="34">
        <f t="shared" si="19"/>
        <v>6.8601112013929613E-2</v>
      </c>
      <c r="AE42">
        <f t="shared" si="49"/>
        <v>0.16474444423368145</v>
      </c>
      <c r="AF42" s="36">
        <f t="shared" si="50"/>
        <v>6.8601112013929613E-2</v>
      </c>
      <c r="AG42" s="34">
        <f t="shared" si="20"/>
        <v>0</v>
      </c>
      <c r="AH42">
        <f t="shared" si="62"/>
        <v>0</v>
      </c>
      <c r="AI42" s="29">
        <f t="shared" si="51"/>
        <v>0</v>
      </c>
      <c r="AJ42">
        <f t="shared" si="52"/>
        <v>0</v>
      </c>
      <c r="AK42" s="36">
        <f t="shared" si="63"/>
        <v>-5.2516386208854718E-3</v>
      </c>
      <c r="AL42" s="36">
        <f t="shared" si="53"/>
        <v>4.5515110245694171E-3</v>
      </c>
      <c r="AM42" s="36">
        <f t="shared" si="54"/>
        <v>1.7960348178464511E-3</v>
      </c>
      <c r="AN42" s="37">
        <f t="shared" si="64"/>
        <v>4.3983433955220766E-2</v>
      </c>
      <c r="AO42" s="36">
        <f t="shared" si="65"/>
        <v>4.7925765357814155E-2</v>
      </c>
      <c r="AP42" s="36">
        <f t="shared" si="66"/>
        <v>4.3131481284206354E-3</v>
      </c>
      <c r="AQ42" s="74">
        <f t="shared" si="21"/>
        <v>7.3148957575409597</v>
      </c>
      <c r="AR42" s="73">
        <f t="shared" si="22"/>
        <v>5.7785183206577771E-3</v>
      </c>
      <c r="AS42" s="72">
        <f t="shared" si="55"/>
        <v>1.1007968329674296E-4</v>
      </c>
      <c r="AT42" s="37">
        <f t="shared" si="23"/>
        <v>15261.540234310429</v>
      </c>
      <c r="AU42" s="37">
        <f t="shared" si="24"/>
        <v>0.16474444423368145</v>
      </c>
      <c r="AV42" s="34">
        <f t="shared" si="25"/>
        <v>0</v>
      </c>
      <c r="AW42" s="34">
        <f t="shared" si="26"/>
        <v>0</v>
      </c>
      <c r="AX42" s="37">
        <f t="shared" si="27"/>
        <v>2.3075663116758666E-4</v>
      </c>
      <c r="AY42" s="7">
        <f t="shared" si="28"/>
        <v>3.4083631446432964E-4</v>
      </c>
      <c r="AZ42" s="37">
        <f t="shared" si="29"/>
        <v>3.4083631446432964E-4</v>
      </c>
      <c r="BA42" s="2">
        <f>BE42*'mass balance'!$B$17+BF42*'mass balance'!$C$17+BG42*'mass balance'!$D$17+BH42*'mass balance'!$E$17</f>
        <v>1.4404594435737106E-8</v>
      </c>
      <c r="BB42" s="2">
        <f>BE42*'mass balance'!$B$18+BF42*'mass balance'!$C$18+BG42*'mass balance'!$D$18+BH42*'mass balance'!$E$18</f>
        <v>1.4626203580902299E-8</v>
      </c>
      <c r="BC42" s="2">
        <f>BE42*'mass balance'!$B$19+BF42*'mass balance'!$C$19+BG42*'mass balance'!$D$19+BH42*'mass balance'!$E$19</f>
        <v>-1.8282754476127874E-8</v>
      </c>
      <c r="BD42" s="2">
        <f>BE42*'mass balance'!$B$20+BF42*'mass balance'!$C$20+BG42*'mass balance'!$D$20+BH42*'mass balance'!$E$20</f>
        <v>6.6482743549555844E-10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3.6281529126371633E-7</v>
      </c>
      <c r="BG42" s="2">
        <f>N42*'mass balance'!$H$13+R42*'mass balance'!$I$13+S42*'mass balance'!$J$13</f>
        <v>-3.8054402287693122E-7</v>
      </c>
      <c r="BH42" s="2">
        <f>N42*'mass balance'!$H$14+R42*'mass balance'!$I$14+S42*'mass balance'!$J$14</f>
        <v>0</v>
      </c>
      <c r="BI42" s="36">
        <f t="shared" si="30"/>
        <v>6.851681337565462E-17</v>
      </c>
      <c r="BJ42" s="36">
        <f t="shared" si="31"/>
        <v>6.5846494467984135E-17</v>
      </c>
      <c r="BK42" s="36">
        <f t="shared" si="32"/>
        <v>0</v>
      </c>
      <c r="BL42" s="36">
        <f t="shared" si="33"/>
        <v>0</v>
      </c>
      <c r="BM42" s="36">
        <f t="shared" si="67"/>
        <v>0</v>
      </c>
      <c r="BN42" s="36">
        <f t="shared" ca="1" si="34"/>
        <v>0.73833258018093495</v>
      </c>
      <c r="BO42" s="36">
        <f t="shared" ca="1" si="56"/>
        <v>1</v>
      </c>
      <c r="BP42" s="36">
        <f t="shared" si="35"/>
        <v>0</v>
      </c>
      <c r="BQ42" s="36">
        <f t="shared" si="57"/>
        <v>1</v>
      </c>
      <c r="BR42" s="2">
        <f t="shared" si="68"/>
        <v>-5</v>
      </c>
      <c r="BS42">
        <v>0</v>
      </c>
      <c r="BT42" s="37">
        <f t="shared" si="58"/>
        <v>1.8328461362318193E-5</v>
      </c>
      <c r="BU42" s="34">
        <f t="shared" si="36"/>
        <v>0.31393793631477906</v>
      </c>
      <c r="BV42" s="34">
        <f t="shared" si="37"/>
        <v>3.4083631446432964E-4</v>
      </c>
      <c r="BW42" s="34">
        <f t="shared" si="38"/>
        <v>0.31393793631477906</v>
      </c>
      <c r="BX42" s="34">
        <f t="shared" si="39"/>
        <v>3.4083631446432964E-4</v>
      </c>
      <c r="BY42" s="34">
        <f t="shared" si="40"/>
        <v>0</v>
      </c>
      <c r="BZ42" s="36">
        <f t="shared" si="59"/>
        <v>1.8282754476127874E-8</v>
      </c>
      <c r="CA42" s="34">
        <f t="shared" si="60"/>
        <v>5.37749664120264E-2</v>
      </c>
    </row>
    <row r="43" spans="1:79" ht="13.2" x14ac:dyDescent="0.25">
      <c r="A43" s="75">
        <f t="shared" si="41"/>
        <v>2.4657534246575338E-2</v>
      </c>
      <c r="B43" s="34">
        <f t="shared" si="42"/>
        <v>8.9999999999999982</v>
      </c>
      <c r="C43">
        <f t="shared" si="43"/>
        <v>15</v>
      </c>
      <c r="D43" s="35">
        <f t="shared" si="1"/>
        <v>3000</v>
      </c>
      <c r="E43" s="27">
        <v>0</v>
      </c>
      <c r="F43" s="64">
        <f t="shared" si="44"/>
        <v>0.46593146951268899</v>
      </c>
      <c r="G43" s="34">
        <v>0</v>
      </c>
      <c r="H43" s="34">
        <f t="shared" si="2"/>
        <v>1</v>
      </c>
      <c r="I43" s="34">
        <f t="shared" si="45"/>
        <v>6192.2292298236371</v>
      </c>
      <c r="J43" s="34">
        <f t="shared" si="3"/>
        <v>0</v>
      </c>
      <c r="K43" s="34">
        <f t="shared" si="4"/>
        <v>0</v>
      </c>
      <c r="L43" s="36">
        <f t="shared" si="61"/>
        <v>0</v>
      </c>
      <c r="M43" s="34">
        <f t="shared" si="5"/>
        <v>38.195869775056082</v>
      </c>
      <c r="N43" s="34">
        <f t="shared" si="46"/>
        <v>0</v>
      </c>
      <c r="O43" s="34">
        <f t="shared" si="6"/>
        <v>11.148808202499623</v>
      </c>
      <c r="P43">
        <f t="shared" si="47"/>
        <v>1.6111734779992854E-3</v>
      </c>
      <c r="Q43" s="36">
        <f t="shared" si="7"/>
        <v>0.22671028925787776</v>
      </c>
      <c r="R43" s="34">
        <f t="shared" si="8"/>
        <v>7.713844164735581E-2</v>
      </c>
      <c r="S43" s="34">
        <f t="shared" si="9"/>
        <v>0.14957184761052195</v>
      </c>
      <c r="T43" s="36">
        <f t="shared" si="48"/>
        <v>-3571.2895673854005</v>
      </c>
      <c r="U43" s="36">
        <f t="shared" si="10"/>
        <v>10236.940339585313</v>
      </c>
      <c r="V43" s="36">
        <f t="shared" si="11"/>
        <v>2.8269748724630353E-5</v>
      </c>
      <c r="W43" s="68">
        <f t="shared" si="12"/>
        <v>1.4451531040224116E-4</v>
      </c>
      <c r="X43">
        <f t="shared" si="13"/>
        <v>0.34375262925706535</v>
      </c>
      <c r="Y43">
        <f t="shared" si="14"/>
        <v>1.8307379300092574E-2</v>
      </c>
      <c r="Z43" s="34">
        <f t="shared" si="15"/>
        <v>2.1362371768954423E-3</v>
      </c>
      <c r="AA43" s="36">
        <f t="shared" si="16"/>
        <v>0.19561767293683191</v>
      </c>
      <c r="AB43" s="34">
        <f t="shared" si="17"/>
        <v>2.3425170561219952E-4</v>
      </c>
      <c r="AC43" s="36">
        <f t="shared" si="18"/>
        <v>5.4661594548030333E-5</v>
      </c>
      <c r="AD43" s="34">
        <f t="shared" si="19"/>
        <v>7.547260657480849E-2</v>
      </c>
      <c r="AE43">
        <f t="shared" si="49"/>
        <v>0.23334555624761108</v>
      </c>
      <c r="AF43" s="36">
        <f t="shared" si="50"/>
        <v>7.547260657480849E-2</v>
      </c>
      <c r="AG43" s="34">
        <f t="shared" si="20"/>
        <v>0</v>
      </c>
      <c r="AH43">
        <f t="shared" si="62"/>
        <v>0</v>
      </c>
      <c r="AI43" s="29">
        <f t="shared" si="51"/>
        <v>0</v>
      </c>
      <c r="AJ43">
        <f t="shared" si="52"/>
        <v>0</v>
      </c>
      <c r="AK43" s="36">
        <f t="shared" si="63"/>
        <v>-5.7785183206577771E-3</v>
      </c>
      <c r="AL43" s="36">
        <f t="shared" si="53"/>
        <v>4.0036399137984725E-3</v>
      </c>
      <c r="AM43" s="36">
        <f t="shared" si="54"/>
        <v>1.9759363255577984E-3</v>
      </c>
      <c r="AN43" s="37">
        <f t="shared" si="64"/>
        <v>3.8731795334335295E-2</v>
      </c>
      <c r="AO43" s="36">
        <f t="shared" si="65"/>
        <v>5.2477276382383573E-2</v>
      </c>
      <c r="AP43" s="36">
        <f t="shared" si="66"/>
        <v>6.1091829462670867E-3</v>
      </c>
      <c r="AQ43" s="74">
        <f t="shared" si="21"/>
        <v>4.9065920156528664</v>
      </c>
      <c r="AR43" s="73">
        <f t="shared" si="22"/>
        <v>5.9354660750763066E-3</v>
      </c>
      <c r="AS43" s="72">
        <f t="shared" si="55"/>
        <v>1.4451531040224116E-4</v>
      </c>
      <c r="AT43" s="37">
        <f t="shared" si="23"/>
        <v>10236.940339585313</v>
      </c>
      <c r="AU43" s="37">
        <f t="shared" si="24"/>
        <v>0.23334555624761108</v>
      </c>
      <c r="AV43" s="34">
        <f t="shared" si="25"/>
        <v>0</v>
      </c>
      <c r="AW43" s="34">
        <f t="shared" si="26"/>
        <v>0</v>
      </c>
      <c r="AX43" s="37">
        <f t="shared" si="27"/>
        <v>2.0320420228040839E-4</v>
      </c>
      <c r="AY43" s="7">
        <f t="shared" si="28"/>
        <v>3.4771951268264956E-4</v>
      </c>
      <c r="AZ43" s="37">
        <f t="shared" si="29"/>
        <v>3.4771951268264956E-4</v>
      </c>
      <c r="BA43" s="2">
        <f>BE43*'mass balance'!$B$17+BF43*'mass balance'!$C$17+BG43*'mass balance'!$D$17+BH43*'mass balance'!$E$17</f>
        <v>2.5297388880914738E-8</v>
      </c>
      <c r="BB43" s="2">
        <f>BE43*'mass balance'!$B$18+BF43*'mass balance'!$C$18+BG43*'mass balance'!$D$18+BH43*'mass balance'!$E$18</f>
        <v>2.5686579479082674E-8</v>
      </c>
      <c r="BC43" s="2">
        <f>BE43*'mass balance'!$B$19+BF43*'mass balance'!$C$19+BG43*'mass balance'!$D$19+BH43*'mass balance'!$E$19</f>
        <v>-3.2108224348853276E-8</v>
      </c>
      <c r="BD43" s="2">
        <f>BE43*'mass balance'!$B$20+BF43*'mass balance'!$C$20+BG43*'mass balance'!$D$20+BH43*'mass balance'!$E$20</f>
        <v>1.1675717945037555E-9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3.5974456121187295E-7</v>
      </c>
      <c r="BG43" s="2">
        <f>N43*'mass balance'!$H$13+R43*'mass balance'!$I$13+S43*'mass balance'!$J$13</f>
        <v>-3.9087980906530646E-7</v>
      </c>
      <c r="BH43" s="2">
        <f>N43*'mass balance'!$H$14+R43*'mass balance'!$I$14+S43*'mass balance'!$J$14</f>
        <v>0</v>
      </c>
      <c r="BI43" s="36">
        <f t="shared" si="30"/>
        <v>6.851681337565462E-17</v>
      </c>
      <c r="BJ43" s="36">
        <f t="shared" si="31"/>
        <v>5.1518629674915312E-17</v>
      </c>
      <c r="BK43" s="36">
        <f t="shared" si="32"/>
        <v>0</v>
      </c>
      <c r="BL43" s="36">
        <f t="shared" si="33"/>
        <v>0</v>
      </c>
      <c r="BM43" s="36">
        <f t="shared" si="67"/>
        <v>0</v>
      </c>
      <c r="BN43" s="36">
        <f t="shared" ca="1" si="34"/>
        <v>0.56300453167747011</v>
      </c>
      <c r="BO43" s="36">
        <f t="shared" ca="1" si="56"/>
        <v>1</v>
      </c>
      <c r="BP43" s="36">
        <f t="shared" si="35"/>
        <v>0</v>
      </c>
      <c r="BQ43" s="36">
        <f t="shared" si="57"/>
        <v>1</v>
      </c>
      <c r="BR43" s="2">
        <f t="shared" si="68"/>
        <v>-5</v>
      </c>
      <c r="BS43">
        <v>0</v>
      </c>
      <c r="BT43" s="37">
        <f t="shared" si="58"/>
        <v>3.2188494909725409E-5</v>
      </c>
      <c r="BU43" s="34">
        <f t="shared" si="36"/>
        <v>0.34375262925706535</v>
      </c>
      <c r="BV43" s="34">
        <f t="shared" si="37"/>
        <v>3.4771951268264956E-4</v>
      </c>
      <c r="BW43" s="34">
        <f t="shared" si="38"/>
        <v>0.34375262925706535</v>
      </c>
      <c r="BX43" s="34">
        <f t="shared" si="39"/>
        <v>3.4771951268264956E-4</v>
      </c>
      <c r="BY43" s="34">
        <f t="shared" si="40"/>
        <v>0</v>
      </c>
      <c r="BZ43" s="36">
        <f t="shared" si="59"/>
        <v>3.2108224348853276E-8</v>
      </c>
      <c r="CA43" s="34">
        <f t="shared" si="60"/>
        <v>9.2570286497274112E-2</v>
      </c>
    </row>
    <row r="44" spans="1:79" ht="13.2" x14ac:dyDescent="0.25">
      <c r="A44" s="75">
        <f t="shared" si="41"/>
        <v>2.7397260273972598E-2</v>
      </c>
      <c r="B44" s="34">
        <f t="shared" si="42"/>
        <v>9.9999999999999982</v>
      </c>
      <c r="C44">
        <f t="shared" si="43"/>
        <v>15</v>
      </c>
      <c r="D44" s="35">
        <f t="shared" si="1"/>
        <v>3000</v>
      </c>
      <c r="E44" s="27">
        <v>0</v>
      </c>
      <c r="F44" s="64">
        <f t="shared" si="44"/>
        <v>0.46593146951268899</v>
      </c>
      <c r="G44" s="34">
        <v>0</v>
      </c>
      <c r="H44" s="34">
        <f t="shared" si="2"/>
        <v>1</v>
      </c>
      <c r="I44" s="34">
        <f t="shared" si="45"/>
        <v>6192.2292298236371</v>
      </c>
      <c r="J44" s="34">
        <f t="shared" si="3"/>
        <v>0</v>
      </c>
      <c r="K44" s="34">
        <f t="shared" si="4"/>
        <v>0</v>
      </c>
      <c r="L44" s="36">
        <f t="shared" si="61"/>
        <v>0</v>
      </c>
      <c r="M44" s="34">
        <f t="shared" si="5"/>
        <v>38.195869775056082</v>
      </c>
      <c r="N44" s="34">
        <f t="shared" si="46"/>
        <v>0</v>
      </c>
      <c r="O44" s="34">
        <f t="shared" si="6"/>
        <v>11.148808202499623</v>
      </c>
      <c r="P44">
        <f t="shared" si="47"/>
        <v>2.0087858721244837E-3</v>
      </c>
      <c r="Q44" s="36">
        <f t="shared" si="7"/>
        <v>0.21837174352073616</v>
      </c>
      <c r="R44" s="34">
        <f t="shared" si="8"/>
        <v>7.9588589619846786E-2</v>
      </c>
      <c r="S44" s="34">
        <f t="shared" si="9"/>
        <v>0.13878315390088936</v>
      </c>
      <c r="T44" s="36">
        <f t="shared" si="48"/>
        <v>-2264.3015187033698</v>
      </c>
      <c r="U44" s="36">
        <f t="shared" si="10"/>
        <v>6985.6980865937603</v>
      </c>
      <c r="V44" s="36">
        <f t="shared" si="11"/>
        <v>2.7142427859376016E-5</v>
      </c>
      <c r="W44" s="68">
        <f t="shared" si="12"/>
        <v>1.801794268623352E-4</v>
      </c>
      <c r="X44">
        <f t="shared" si="13"/>
        <v>0.36997849008372885</v>
      </c>
      <c r="Y44">
        <f t="shared" si="14"/>
        <v>1.8307379300092574E-2</v>
      </c>
      <c r="Z44" s="34">
        <f t="shared" si="15"/>
        <v>2.1362371768954423E-3</v>
      </c>
      <c r="AA44" s="36">
        <f t="shared" si="16"/>
        <v>0.15064110443704537</v>
      </c>
      <c r="AB44" s="34">
        <f t="shared" si="17"/>
        <v>2.3425170561219952E-4</v>
      </c>
      <c r="AC44" s="36">
        <f t="shared" si="18"/>
        <v>7.2341181365177736E-5</v>
      </c>
      <c r="AD44" s="34">
        <f t="shared" si="19"/>
        <v>7.7507462566357127E-2</v>
      </c>
      <c r="AE44">
        <f t="shared" si="49"/>
        <v>0.30881816282241958</v>
      </c>
      <c r="AF44" s="36">
        <f t="shared" si="50"/>
        <v>7.7507462566357127E-2</v>
      </c>
      <c r="AG44" s="34">
        <f t="shared" si="20"/>
        <v>0</v>
      </c>
      <c r="AH44">
        <f t="shared" si="62"/>
        <v>0</v>
      </c>
      <c r="AI44" s="29">
        <f t="shared" si="51"/>
        <v>0</v>
      </c>
      <c r="AJ44">
        <f t="shared" si="52"/>
        <v>0</v>
      </c>
      <c r="AK44" s="36">
        <f t="shared" si="63"/>
        <v>-5.9354660750763066E-3</v>
      </c>
      <c r="AL44" s="36">
        <f t="shared" si="53"/>
        <v>3.4218275626616162E-3</v>
      </c>
      <c r="AM44" s="36">
        <f t="shared" si="54"/>
        <v>2.0292105670800457E-3</v>
      </c>
      <c r="AN44" s="37">
        <f t="shared" si="64"/>
        <v>3.295327701367752E-2</v>
      </c>
      <c r="AO44" s="36">
        <f t="shared" si="65"/>
        <v>5.6480916296182043E-2</v>
      </c>
      <c r="AP44" s="36">
        <f t="shared" si="66"/>
        <v>8.0851192718248855E-3</v>
      </c>
      <c r="AQ44" s="74">
        <f t="shared" si="21"/>
        <v>3.348263183961365</v>
      </c>
      <c r="AR44" s="73">
        <f t="shared" si="22"/>
        <v>5.7171559335283031E-3</v>
      </c>
      <c r="AS44" s="72">
        <f t="shared" si="55"/>
        <v>1.801794268623352E-4</v>
      </c>
      <c r="AT44" s="37">
        <f t="shared" si="23"/>
        <v>6985.6980865937603</v>
      </c>
      <c r="AU44" s="37">
        <f t="shared" si="24"/>
        <v>0.30881816282241958</v>
      </c>
      <c r="AV44" s="34">
        <f t="shared" si="25"/>
        <v>0</v>
      </c>
      <c r="AW44" s="34">
        <f t="shared" si="26"/>
        <v>0</v>
      </c>
      <c r="AX44" s="37">
        <f t="shared" si="27"/>
        <v>1.7288752845787955E-4</v>
      </c>
      <c r="AY44" s="7">
        <f t="shared" si="28"/>
        <v>3.5306695532021472E-4</v>
      </c>
      <c r="AZ44" s="37">
        <f t="shared" si="29"/>
        <v>3.5306695532021472E-4</v>
      </c>
      <c r="BA44" s="2">
        <f>BE44*'mass balance'!$B$17+BF44*'mass balance'!$C$17+BG44*'mass balance'!$D$17+BH44*'mass balance'!$E$17</f>
        <v>3.4699440483689635E-8</v>
      </c>
      <c r="BB44" s="2">
        <f>BE44*'mass balance'!$B$18+BF44*'mass balance'!$C$18+BG44*'mass balance'!$D$18+BH44*'mass balance'!$E$18</f>
        <v>3.5233278029592536E-8</v>
      </c>
      <c r="BC44" s="2">
        <f>BE44*'mass balance'!$B$19+BF44*'mass balance'!$C$19+BG44*'mass balance'!$D$19+BH44*'mass balance'!$E$19</f>
        <v>-4.4041597536990657E-8</v>
      </c>
      <c r="BD44" s="2">
        <f>BE44*'mass balance'!$B$20+BF44*'mass balance'!$C$20+BG44*'mass balance'!$D$20+BH44*'mass balance'!$E$20</f>
        <v>1.6015126377087506E-9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3.3379600239800134E-7</v>
      </c>
      <c r="BG44" s="2">
        <f>N44*'mass balance'!$H$13+R44*'mass balance'!$I$13+S44*'mass balance'!$J$13</f>
        <v>-3.7650300607023472E-7</v>
      </c>
      <c r="BH44" s="2">
        <f>N44*'mass balance'!$H$14+R44*'mass balance'!$I$14+S44*'mass balance'!$J$14</f>
        <v>0</v>
      </c>
      <c r="BI44" s="36">
        <f t="shared" si="30"/>
        <v>6.851681337565462E-17</v>
      </c>
      <c r="BJ44" s="36">
        <f t="shared" si="31"/>
        <v>3.9801383855318642E-17</v>
      </c>
      <c r="BK44" s="36">
        <f t="shared" si="32"/>
        <v>0</v>
      </c>
      <c r="BL44" s="36">
        <f t="shared" si="33"/>
        <v>0</v>
      </c>
      <c r="BM44" s="36">
        <f t="shared" si="67"/>
        <v>0</v>
      </c>
      <c r="BN44" s="36">
        <f t="shared" ca="1" si="34"/>
        <v>0.90691849323244467</v>
      </c>
      <c r="BO44" s="36">
        <f t="shared" ca="1" si="56"/>
        <v>1</v>
      </c>
      <c r="BP44" s="36">
        <f t="shared" si="35"/>
        <v>0</v>
      </c>
      <c r="BQ44" s="36">
        <f t="shared" si="57"/>
        <v>1</v>
      </c>
      <c r="BR44" s="2">
        <f t="shared" si="68"/>
        <v>-5</v>
      </c>
      <c r="BS44">
        <v>0</v>
      </c>
      <c r="BT44" s="37">
        <f t="shared" si="58"/>
        <v>4.4151701530833124E-5</v>
      </c>
      <c r="BU44" s="34">
        <f t="shared" si="36"/>
        <v>0.36997849008372885</v>
      </c>
      <c r="BV44" s="34">
        <f t="shared" si="37"/>
        <v>3.5306695532021472E-4</v>
      </c>
      <c r="BW44" s="34">
        <f t="shared" si="38"/>
        <v>0.36997849008372885</v>
      </c>
      <c r="BX44" s="34">
        <f t="shared" si="39"/>
        <v>3.5306695532021472E-4</v>
      </c>
      <c r="BY44" s="34">
        <f t="shared" si="40"/>
        <v>0</v>
      </c>
      <c r="BZ44" s="36">
        <f t="shared" si="59"/>
        <v>4.4041597536990657E-8</v>
      </c>
      <c r="CA44" s="34">
        <f t="shared" si="60"/>
        <v>0.12505192249098945</v>
      </c>
    </row>
    <row r="45" spans="1:79" ht="13.2" x14ac:dyDescent="0.25">
      <c r="A45" s="75">
        <f t="shared" si="41"/>
        <v>3.0136986301369857E-2</v>
      </c>
      <c r="B45" s="34">
        <f t="shared" si="42"/>
        <v>10.999999999999998</v>
      </c>
      <c r="C45">
        <f t="shared" si="43"/>
        <v>15</v>
      </c>
      <c r="D45" s="35">
        <f t="shared" si="1"/>
        <v>3000</v>
      </c>
      <c r="E45" s="27">
        <v>0</v>
      </c>
      <c r="F45" s="64">
        <f t="shared" si="44"/>
        <v>0.46593146951268899</v>
      </c>
      <c r="G45" s="34">
        <v>0</v>
      </c>
      <c r="H45" s="34">
        <f t="shared" si="2"/>
        <v>1</v>
      </c>
      <c r="I45" s="34">
        <f t="shared" si="45"/>
        <v>6192.2292298236371</v>
      </c>
      <c r="J45" s="34">
        <f t="shared" si="3"/>
        <v>0</v>
      </c>
      <c r="K45" s="34">
        <f t="shared" si="4"/>
        <v>0</v>
      </c>
      <c r="L45" s="36">
        <f t="shared" si="61"/>
        <v>0</v>
      </c>
      <c r="M45" s="34">
        <f t="shared" si="5"/>
        <v>38.195869775056082</v>
      </c>
      <c r="N45" s="34">
        <f t="shared" si="46"/>
        <v>0</v>
      </c>
      <c r="O45" s="34">
        <f t="shared" si="6"/>
        <v>11.148808202499623</v>
      </c>
      <c r="P45">
        <f t="shared" si="47"/>
        <v>2.3964512104859537E-3</v>
      </c>
      <c r="Q45" s="36">
        <f t="shared" si="7"/>
        <v>0.19785352456601052</v>
      </c>
      <c r="R45" s="34">
        <f t="shared" si="8"/>
        <v>7.7123948359104064E-2</v>
      </c>
      <c r="S45" s="34">
        <f t="shared" si="9"/>
        <v>0.12072957620690644</v>
      </c>
      <c r="T45" s="36">
        <f t="shared" si="48"/>
        <v>-1467.2559475845874</v>
      </c>
      <c r="U45" s="36">
        <f t="shared" si="10"/>
        <v>4800.9415090383827</v>
      </c>
      <c r="V45" s="36">
        <f t="shared" si="11"/>
        <v>2.4481677275096494E-5</v>
      </c>
      <c r="W45" s="68">
        <f t="shared" si="12"/>
        <v>2.1495133533184796E-4</v>
      </c>
      <c r="X45">
        <f t="shared" si="13"/>
        <v>0.39239318655079047</v>
      </c>
      <c r="Y45">
        <f t="shared" si="14"/>
        <v>1.8307379300092574E-2</v>
      </c>
      <c r="Z45" s="34">
        <f t="shared" si="15"/>
        <v>2.1362371768954423E-3</v>
      </c>
      <c r="AA45" s="36">
        <f t="shared" si="16"/>
        <v>0.11389404600488286</v>
      </c>
      <c r="AB45" s="34">
        <f t="shared" si="17"/>
        <v>2.3425170561219952E-4</v>
      </c>
      <c r="AC45" s="36">
        <f t="shared" si="18"/>
        <v>9.0497436669020602E-5</v>
      </c>
      <c r="AD45" s="34">
        <f t="shared" si="19"/>
        <v>7.4636999711949092E-2</v>
      </c>
      <c r="AE45">
        <f t="shared" si="49"/>
        <v>0.38632562538877674</v>
      </c>
      <c r="AF45" s="36">
        <f t="shared" si="50"/>
        <v>7.4636999711949092E-2</v>
      </c>
      <c r="AG45" s="34">
        <f t="shared" si="20"/>
        <v>0</v>
      </c>
      <c r="AH45">
        <f t="shared" si="62"/>
        <v>0</v>
      </c>
      <c r="AI45" s="29">
        <f t="shared" si="51"/>
        <v>0</v>
      </c>
      <c r="AJ45">
        <f t="shared" si="52"/>
        <v>0</v>
      </c>
      <c r="AK45" s="36">
        <f t="shared" si="63"/>
        <v>-5.7171559335283031E-3</v>
      </c>
      <c r="AL45" s="36">
        <f t="shared" si="53"/>
        <v>2.8361158701577256E-3</v>
      </c>
      <c r="AM45" s="36">
        <f t="shared" si="54"/>
        <v>1.9540594349991996E-3</v>
      </c>
      <c r="AN45" s="37">
        <f t="shared" si="64"/>
        <v>2.7017810938601214E-2</v>
      </c>
      <c r="AO45" s="36">
        <f t="shared" si="65"/>
        <v>5.9902743858843657E-2</v>
      </c>
      <c r="AP45" s="36">
        <f t="shared" si="66"/>
        <v>1.0114329838904932E-2</v>
      </c>
      <c r="AQ45" s="74">
        <f t="shared" si="21"/>
        <v>2.30110369841409</v>
      </c>
      <c r="AR45" s="73">
        <f t="shared" si="22"/>
        <v>5.1799717019461473E-3</v>
      </c>
      <c r="AS45" s="72">
        <f t="shared" si="55"/>
        <v>2.1495133533184796E-4</v>
      </c>
      <c r="AT45" s="37">
        <f t="shared" si="23"/>
        <v>4800.9415090383827</v>
      </c>
      <c r="AU45" s="37">
        <f t="shared" si="24"/>
        <v>0.38632562538877674</v>
      </c>
      <c r="AV45" s="34">
        <f t="shared" si="25"/>
        <v>0</v>
      </c>
      <c r="AW45" s="34">
        <f t="shared" si="26"/>
        <v>0</v>
      </c>
      <c r="AX45" s="37">
        <f t="shared" si="27"/>
        <v>1.4174743700234345E-4</v>
      </c>
      <c r="AY45" s="7">
        <f t="shared" si="28"/>
        <v>3.5669877233419141E-4</v>
      </c>
      <c r="AZ45" s="37">
        <f t="shared" si="29"/>
        <v>3.5669877233419141E-4</v>
      </c>
      <c r="BA45" s="2">
        <f>BE45*'mass balance'!$B$17+BF45*'mass balance'!$C$17+BG45*'mass balance'!$D$17+BH45*'mass balance'!$E$17</f>
        <v>4.1236444927484569E-8</v>
      </c>
      <c r="BB45" s="2">
        <f>BE45*'mass balance'!$B$18+BF45*'mass balance'!$C$18+BG45*'mass balance'!$D$18+BH45*'mass balance'!$E$18</f>
        <v>4.1870851772522854E-8</v>
      </c>
      <c r="BC45" s="2">
        <f>BE45*'mass balance'!$B$19+BF45*'mass balance'!$C$19+BG45*'mass balance'!$D$19+BH45*'mass balance'!$E$19</f>
        <v>-5.2338564715653515E-8</v>
      </c>
      <c r="BD45" s="2">
        <f>BE45*'mass balance'!$B$20+BF45*'mass balance'!$C$20+BG45*'mass balance'!$D$20+BH45*'mass balance'!$E$20</f>
        <v>1.903220535114672E-9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2.9037421889006357E-7</v>
      </c>
      <c r="BG45" s="2">
        <f>N45*'mass balance'!$H$13+R45*'mass balance'!$I$13+S45*'mass balance'!$J$13</f>
        <v>-3.4112676649312152E-7</v>
      </c>
      <c r="BH45" s="2">
        <f>N45*'mass balance'!$H$14+R45*'mass balance'!$I$14+S45*'mass balance'!$J$14</f>
        <v>0</v>
      </c>
      <c r="BI45" s="36">
        <f t="shared" si="30"/>
        <v>6.851681337565462E-17</v>
      </c>
      <c r="BJ45" s="36">
        <f t="shared" si="31"/>
        <v>3.0228080885378352E-17</v>
      </c>
      <c r="BK45" s="36">
        <f t="shared" si="32"/>
        <v>0</v>
      </c>
      <c r="BL45" s="36">
        <f t="shared" si="33"/>
        <v>0</v>
      </c>
      <c r="BM45" s="36">
        <f t="shared" si="67"/>
        <v>0</v>
      </c>
      <c r="BN45" s="36">
        <f t="shared" ca="1" si="34"/>
        <v>0.53874203274317933</v>
      </c>
      <c r="BO45" s="36">
        <f t="shared" ca="1" si="56"/>
        <v>1</v>
      </c>
      <c r="BP45" s="36">
        <f t="shared" si="35"/>
        <v>0</v>
      </c>
      <c r="BQ45" s="36">
        <f t="shared" si="57"/>
        <v>1</v>
      </c>
      <c r="BR45" s="2">
        <f t="shared" si="68"/>
        <v>-5</v>
      </c>
      <c r="BS45">
        <v>0</v>
      </c>
      <c r="BT45" s="37">
        <f t="shared" si="58"/>
        <v>5.2469411127442646E-5</v>
      </c>
      <c r="BU45" s="34">
        <f t="shared" si="36"/>
        <v>0.39239318655079047</v>
      </c>
      <c r="BV45" s="34">
        <f t="shared" si="37"/>
        <v>3.5669877233419141E-4</v>
      </c>
      <c r="BW45" s="34">
        <f t="shared" si="38"/>
        <v>0.39239318655079047</v>
      </c>
      <c r="BX45" s="34">
        <f t="shared" si="39"/>
        <v>3.5669877233419141E-4</v>
      </c>
      <c r="BY45" s="34">
        <f t="shared" si="40"/>
        <v>0</v>
      </c>
      <c r="BZ45" s="36">
        <f t="shared" si="59"/>
        <v>5.2338564715653515E-8</v>
      </c>
      <c r="CA45" s="34">
        <f t="shared" si="60"/>
        <v>0.14709725739757804</v>
      </c>
    </row>
    <row r="46" spans="1:79" ht="13.2" x14ac:dyDescent="0.25">
      <c r="A46" s="75">
        <f t="shared" si="41"/>
        <v>3.287671232876712E-2</v>
      </c>
      <c r="B46" s="34">
        <f t="shared" si="42"/>
        <v>11.999999999999998</v>
      </c>
      <c r="C46">
        <f t="shared" si="43"/>
        <v>15</v>
      </c>
      <c r="D46" s="35">
        <f t="shared" si="1"/>
        <v>3000</v>
      </c>
      <c r="E46" s="27">
        <v>0</v>
      </c>
      <c r="F46" s="64">
        <f t="shared" si="44"/>
        <v>0.46593146951268899</v>
      </c>
      <c r="G46" s="34">
        <v>0</v>
      </c>
      <c r="H46" s="34">
        <f t="shared" si="2"/>
        <v>1</v>
      </c>
      <c r="I46" s="34">
        <f t="shared" si="45"/>
        <v>6192.2292298236371</v>
      </c>
      <c r="J46" s="34">
        <f t="shared" si="3"/>
        <v>0</v>
      </c>
      <c r="K46" s="34">
        <f t="shared" si="4"/>
        <v>0</v>
      </c>
      <c r="L46" s="36">
        <f t="shared" si="61"/>
        <v>0</v>
      </c>
      <c r="M46" s="34">
        <f t="shared" si="5"/>
        <v>38.195869775056082</v>
      </c>
      <c r="N46" s="34">
        <f t="shared" si="46"/>
        <v>0</v>
      </c>
      <c r="O46" s="34">
        <f t="shared" si="6"/>
        <v>11.148808202499623</v>
      </c>
      <c r="P46">
        <f t="shared" si="47"/>
        <v>2.7532034667590607E-3</v>
      </c>
      <c r="Q46" s="36">
        <f t="shared" si="7"/>
        <v>0.16897275207166307</v>
      </c>
      <c r="R46" s="34">
        <f t="shared" si="8"/>
        <v>7.0460335135766924E-2</v>
      </c>
      <c r="S46" s="34">
        <f t="shared" si="9"/>
        <v>9.8512416935896144E-2</v>
      </c>
      <c r="T46" s="36">
        <f t="shared" si="48"/>
        <v>-961.36666081955741</v>
      </c>
      <c r="U46" s="36">
        <f t="shared" si="10"/>
        <v>3294.5757605509207</v>
      </c>
      <c r="V46" s="36">
        <f t="shared" si="11"/>
        <v>2.0772689774884871E-5</v>
      </c>
      <c r="W46" s="68">
        <f t="shared" si="12"/>
        <v>2.4695047369653177E-4</v>
      </c>
      <c r="X46">
        <f t="shared" si="13"/>
        <v>0.41097117600551158</v>
      </c>
      <c r="Y46">
        <f t="shared" si="14"/>
        <v>1.8307379300092574E-2</v>
      </c>
      <c r="Z46" s="34">
        <f t="shared" si="15"/>
        <v>2.1362371768954423E-3</v>
      </c>
      <c r="AA46" s="36">
        <f t="shared" si="16"/>
        <v>8.4116824980913607E-2</v>
      </c>
      <c r="AB46" s="34">
        <f t="shared" si="17"/>
        <v>2.3425170561219952E-4</v>
      </c>
      <c r="AC46" s="36">
        <f t="shared" si="18"/>
        <v>1.0798128115332191E-4</v>
      </c>
      <c r="AD46" s="34">
        <f t="shared" si="19"/>
        <v>6.7599150387854537E-2</v>
      </c>
      <c r="AE46">
        <f t="shared" si="49"/>
        <v>0.46096262510072578</v>
      </c>
      <c r="AF46" s="36">
        <f t="shared" si="50"/>
        <v>6.7599150387854537E-2</v>
      </c>
      <c r="AG46" s="34">
        <f t="shared" si="20"/>
        <v>0</v>
      </c>
      <c r="AH46">
        <f t="shared" si="62"/>
        <v>0</v>
      </c>
      <c r="AI46" s="29">
        <f t="shared" si="51"/>
        <v>0</v>
      </c>
      <c r="AJ46">
        <f t="shared" si="52"/>
        <v>0</v>
      </c>
      <c r="AK46" s="36">
        <f t="shared" si="63"/>
        <v>-5.1799717019461473E-3</v>
      </c>
      <c r="AL46" s="36">
        <f t="shared" si="53"/>
        <v>2.274188621625952E-3</v>
      </c>
      <c r="AM46" s="36">
        <f t="shared" si="54"/>
        <v>1.769802619653928E-3</v>
      </c>
      <c r="AN46" s="37">
        <f t="shared" si="64"/>
        <v>2.1300655005072909E-2</v>
      </c>
      <c r="AO46" s="36">
        <f t="shared" si="65"/>
        <v>6.2738859729001381E-2</v>
      </c>
      <c r="AP46" s="36">
        <f t="shared" si="66"/>
        <v>1.2068389273904131E-2</v>
      </c>
      <c r="AQ46" s="74">
        <f t="shared" si="21"/>
        <v>1.5790986940866991</v>
      </c>
      <c r="AR46" s="73">
        <f t="shared" si="22"/>
        <v>4.4238487843523662E-3</v>
      </c>
      <c r="AS46" s="72">
        <f t="shared" si="55"/>
        <v>2.4695047369653177E-4</v>
      </c>
      <c r="AT46" s="37">
        <f t="shared" si="23"/>
        <v>3294.5757605509207</v>
      </c>
      <c r="AU46" s="37">
        <f t="shared" si="24"/>
        <v>0.46096262510072578</v>
      </c>
      <c r="AV46" s="34">
        <f t="shared" si="25"/>
        <v>0</v>
      </c>
      <c r="AW46" s="34">
        <f t="shared" si="26"/>
        <v>0</v>
      </c>
      <c r="AX46" s="37">
        <f t="shared" si="27"/>
        <v>1.1175269751874805E-4</v>
      </c>
      <c r="AY46" s="7">
        <f t="shared" si="28"/>
        <v>3.5870317121527984E-4</v>
      </c>
      <c r="AZ46" s="37">
        <f t="shared" si="29"/>
        <v>3.5870317121527984E-4</v>
      </c>
      <c r="BA46" s="2">
        <f>BE46*'mass balance'!$B$17+BF46*'mass balance'!$C$17+BG46*'mass balance'!$D$17+BH46*'mass balance'!$E$17</f>
        <v>4.4195112813121363E-8</v>
      </c>
      <c r="BB46" s="2">
        <f>BE46*'mass balance'!$B$18+BF46*'mass balance'!$C$18+BG46*'mass balance'!$D$18+BH46*'mass balance'!$E$18</f>
        <v>4.4875037625630881E-8</v>
      </c>
      <c r="BC46" s="2">
        <f>BE46*'mass balance'!$B$19+BF46*'mass balance'!$C$19+BG46*'mass balance'!$D$19+BH46*'mass balance'!$E$19</f>
        <v>-5.6093797032038628E-8</v>
      </c>
      <c r="BD46" s="2">
        <f>BE46*'mass balance'!$B$20+BF46*'mass balance'!$C$20+BG46*'mass balance'!$D$20+BH46*'mass balance'!$E$20</f>
        <v>2.0397744375286778E-9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2.3693834615727502E-7</v>
      </c>
      <c r="BG46" s="2">
        <f>N46*'mass balance'!$H$13+R46*'mass balance'!$I$13+S46*'mass balance'!$J$13</f>
        <v>-2.9133233115803977E-7</v>
      </c>
      <c r="BH46" s="2">
        <f>N46*'mass balance'!$H$14+R46*'mass balance'!$I$14+S46*'mass balance'!$J$14</f>
        <v>0</v>
      </c>
      <c r="BI46" s="36">
        <f t="shared" si="30"/>
        <v>6.851681337565462E-17</v>
      </c>
      <c r="BJ46" s="36">
        <f t="shared" si="31"/>
        <v>2.2470552238790615E-17</v>
      </c>
      <c r="BK46" s="36">
        <f t="shared" si="32"/>
        <v>0</v>
      </c>
      <c r="BL46" s="36">
        <f t="shared" si="33"/>
        <v>0</v>
      </c>
      <c r="BM46" s="36">
        <f t="shared" si="67"/>
        <v>0</v>
      </c>
      <c r="BN46" s="36">
        <f t="shared" ca="1" si="34"/>
        <v>0.61361938919693371</v>
      </c>
      <c r="BO46" s="36">
        <f t="shared" ca="1" si="56"/>
        <v>1</v>
      </c>
      <c r="BP46" s="36">
        <f t="shared" si="35"/>
        <v>0</v>
      </c>
      <c r="BQ46" s="36">
        <f t="shared" si="57"/>
        <v>1</v>
      </c>
      <c r="BR46" s="2">
        <f t="shared" si="68"/>
        <v>-5</v>
      </c>
      <c r="BS46">
        <v>0</v>
      </c>
      <c r="BT46" s="37">
        <f t="shared" si="58"/>
        <v>5.6234031524618715E-5</v>
      </c>
      <c r="BU46" s="34">
        <f t="shared" si="36"/>
        <v>0.41097117600551158</v>
      </c>
      <c r="BV46" s="34">
        <f t="shared" si="37"/>
        <v>3.5870317121527984E-4</v>
      </c>
      <c r="BW46" s="34">
        <f t="shared" si="38"/>
        <v>0.41097117600551158</v>
      </c>
      <c r="BX46" s="34">
        <f t="shared" si="39"/>
        <v>3.5870317121527984E-4</v>
      </c>
      <c r="BY46" s="34">
        <f t="shared" si="40"/>
        <v>0</v>
      </c>
      <c r="BZ46" s="36">
        <f t="shared" si="59"/>
        <v>5.6093797032038628E-8</v>
      </c>
      <c r="CA46" s="34">
        <f t="shared" si="60"/>
        <v>0.1567703773961597</v>
      </c>
    </row>
    <row r="47" spans="1:79" ht="13.2" x14ac:dyDescent="0.25">
      <c r="A47" s="75">
        <f t="shared" si="41"/>
        <v>3.5616438356164383E-2</v>
      </c>
      <c r="B47" s="34">
        <f t="shared" si="42"/>
        <v>13</v>
      </c>
      <c r="C47">
        <f t="shared" si="43"/>
        <v>15</v>
      </c>
      <c r="D47" s="35">
        <f t="shared" si="1"/>
        <v>3000</v>
      </c>
      <c r="E47" s="27">
        <v>0</v>
      </c>
      <c r="F47" s="64">
        <f t="shared" si="44"/>
        <v>0.46593146951268899</v>
      </c>
      <c r="G47" s="34">
        <v>0</v>
      </c>
      <c r="H47" s="34">
        <f t="shared" si="2"/>
        <v>1</v>
      </c>
      <c r="I47" s="34">
        <f t="shared" si="45"/>
        <v>6192.2292298236371</v>
      </c>
      <c r="J47" s="34">
        <f t="shared" si="3"/>
        <v>0</v>
      </c>
      <c r="K47" s="34">
        <f t="shared" si="4"/>
        <v>0</v>
      </c>
      <c r="L47" s="36">
        <f t="shared" si="61"/>
        <v>0</v>
      </c>
      <c r="M47" s="34">
        <f t="shared" si="5"/>
        <v>38.195869775056082</v>
      </c>
      <c r="N47" s="34">
        <f t="shared" si="46"/>
        <v>0</v>
      </c>
      <c r="O47" s="34">
        <f t="shared" si="6"/>
        <v>11.148808202499623</v>
      </c>
      <c r="P47">
        <f t="shared" si="47"/>
        <v>3.0635857001373038E-3</v>
      </c>
      <c r="Q47" s="36">
        <f t="shared" si="7"/>
        <v>0.13622659243531018</v>
      </c>
      <c r="R47" s="34">
        <f t="shared" si="8"/>
        <v>6.0888378855170983E-2</v>
      </c>
      <c r="S47" s="34">
        <f t="shared" si="9"/>
        <v>7.5338213580139174E-2</v>
      </c>
      <c r="T47" s="36">
        <f t="shared" si="48"/>
        <v>-630.99208315734325</v>
      </c>
      <c r="U47" s="36">
        <f t="shared" si="10"/>
        <v>2240.7750524382259</v>
      </c>
      <c r="V47" s="36">
        <f t="shared" si="11"/>
        <v>1.6585327354654151E-5</v>
      </c>
      <c r="W47" s="68">
        <f t="shared" si="12"/>
        <v>2.7479042104701661E-4</v>
      </c>
      <c r="X47">
        <f t="shared" si="13"/>
        <v>0.4258682585525177</v>
      </c>
      <c r="Y47">
        <f t="shared" si="14"/>
        <v>1.8307379300092574E-2</v>
      </c>
      <c r="Z47" s="34">
        <f t="shared" si="15"/>
        <v>2.1362371768954423E-3</v>
      </c>
      <c r="AA47" s="36">
        <f t="shared" si="16"/>
        <v>6.0356279128872564E-2</v>
      </c>
      <c r="AB47" s="34">
        <f t="shared" si="17"/>
        <v>2.3425170561219952E-4</v>
      </c>
      <c r="AC47" s="36">
        <f t="shared" si="18"/>
        <v>1.238164974296124E-4</v>
      </c>
      <c r="AD47" s="34">
        <f t="shared" si="19"/>
        <v>5.7700976657604069E-2</v>
      </c>
      <c r="AE47">
        <f t="shared" si="49"/>
        <v>0.5285617754885803</v>
      </c>
      <c r="AF47" s="36">
        <f t="shared" si="50"/>
        <v>5.7700976657604069E-2</v>
      </c>
      <c r="AG47" s="34">
        <f t="shared" si="20"/>
        <v>0</v>
      </c>
      <c r="AH47">
        <f t="shared" si="62"/>
        <v>0</v>
      </c>
      <c r="AI47" s="29">
        <f t="shared" si="51"/>
        <v>0</v>
      </c>
      <c r="AJ47">
        <f t="shared" si="52"/>
        <v>0</v>
      </c>
      <c r="AK47" s="36">
        <f t="shared" si="63"/>
        <v>-4.4238487843523662E-3</v>
      </c>
      <c r="AL47" s="36">
        <f t="shared" si="53"/>
        <v>1.7591312277754993E-3</v>
      </c>
      <c r="AM47" s="36">
        <f t="shared" si="54"/>
        <v>1.5106601053312275E-3</v>
      </c>
      <c r="AN47" s="37">
        <f t="shared" si="64"/>
        <v>1.6120683303126764E-2</v>
      </c>
      <c r="AO47" s="36">
        <f t="shared" si="65"/>
        <v>6.5013048350627337E-2</v>
      </c>
      <c r="AP47" s="36">
        <f t="shared" si="66"/>
        <v>1.3838191893558059E-2</v>
      </c>
      <c r="AQ47" s="74">
        <f t="shared" si="21"/>
        <v>1.0740092856312287</v>
      </c>
      <c r="AR47" s="73">
        <f t="shared" si="22"/>
        <v>3.5665267799261727E-3</v>
      </c>
      <c r="AS47" s="72">
        <f t="shared" si="55"/>
        <v>2.7479042104701661E-4</v>
      </c>
      <c r="AT47" s="37">
        <f t="shared" si="23"/>
        <v>2240.7750524382259</v>
      </c>
      <c r="AU47" s="37">
        <f t="shared" si="24"/>
        <v>0.5285617754885803</v>
      </c>
      <c r="AV47" s="34">
        <f t="shared" si="25"/>
        <v>0</v>
      </c>
      <c r="AW47" s="34">
        <f t="shared" si="26"/>
        <v>0</v>
      </c>
      <c r="AX47" s="37">
        <f t="shared" si="27"/>
        <v>8.4576265121462691E-5</v>
      </c>
      <c r="AY47" s="7">
        <f t="shared" si="28"/>
        <v>3.5936668616847931E-4</v>
      </c>
      <c r="AZ47" s="37">
        <f t="shared" si="29"/>
        <v>3.5936668616847931E-4</v>
      </c>
      <c r="BA47" s="2">
        <f>BE47*'mass balance'!$B$17+BF47*'mass balance'!$C$17+BG47*'mass balance'!$D$17+BH47*'mass balance'!$E$17</f>
        <v>4.3609156590150261E-8</v>
      </c>
      <c r="BB47" s="2">
        <f>BE47*'mass balance'!$B$18+BF47*'mass balance'!$C$18+BG47*'mass balance'!$D$18+BH47*'mass balance'!$E$18</f>
        <v>4.4280066691537178E-8</v>
      </c>
      <c r="BC47" s="2">
        <f>BE47*'mass balance'!$B$19+BF47*'mass balance'!$C$19+BG47*'mass balance'!$D$19+BH47*'mass balance'!$E$19</f>
        <v>-5.5350083364421459E-8</v>
      </c>
      <c r="BD47" s="2">
        <f>BE47*'mass balance'!$B$20+BF47*'mass balance'!$C$20+BG47*'mass balance'!$D$20+BH47*'mass balance'!$E$20</f>
        <v>2.0127303041607801E-9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1.8120062712233922E-7</v>
      </c>
      <c r="BG47" s="2">
        <f>N47*'mass balance'!$H$13+R47*'mass balance'!$I$13+S47*'mass balance'!$J$13</f>
        <v>-2.3487343523329337E-7</v>
      </c>
      <c r="BH47" s="2">
        <f>N47*'mass balance'!$H$14+R47*'mass balance'!$I$14+S47*'mass balance'!$J$14</f>
        <v>0</v>
      </c>
      <c r="BI47" s="36">
        <f t="shared" si="30"/>
        <v>6.851681337565462E-17</v>
      </c>
      <c r="BJ47" s="36">
        <f t="shared" si="31"/>
        <v>1.6280481145272588E-17</v>
      </c>
      <c r="BK47" s="36">
        <f t="shared" si="32"/>
        <v>0</v>
      </c>
      <c r="BL47" s="36">
        <f t="shared" si="33"/>
        <v>0</v>
      </c>
      <c r="BM47" s="36">
        <f t="shared" si="67"/>
        <v>0</v>
      </c>
      <c r="BN47" s="36">
        <f t="shared" ca="1" si="34"/>
        <v>0.15167060137853272</v>
      </c>
      <c r="BO47" s="36">
        <f t="shared" ca="1" si="56"/>
        <v>1</v>
      </c>
      <c r="BP47" s="36">
        <f t="shared" si="35"/>
        <v>0</v>
      </c>
      <c r="BQ47" s="36">
        <f t="shared" si="57"/>
        <v>1</v>
      </c>
      <c r="BR47" s="2">
        <f t="shared" si="68"/>
        <v>-5</v>
      </c>
      <c r="BS47">
        <v>0</v>
      </c>
      <c r="BT47" s="37">
        <f t="shared" si="58"/>
        <v>5.5488458572832513E-5</v>
      </c>
      <c r="BU47" s="34">
        <f t="shared" si="36"/>
        <v>0.4258682585525177</v>
      </c>
      <c r="BV47" s="34">
        <f t="shared" si="37"/>
        <v>3.5936668616847931E-4</v>
      </c>
      <c r="BW47" s="34">
        <f t="shared" si="38"/>
        <v>0.4258682585525177</v>
      </c>
      <c r="BX47" s="34">
        <f t="shared" si="39"/>
        <v>3.5936668616847931E-4</v>
      </c>
      <c r="BY47" s="34">
        <f t="shared" si="40"/>
        <v>0</v>
      </c>
      <c r="BZ47" s="36">
        <f t="shared" si="59"/>
        <v>5.5350083364421459E-8</v>
      </c>
      <c r="CA47" s="34">
        <f t="shared" si="60"/>
        <v>0.15440623938864009</v>
      </c>
    </row>
    <row r="48" spans="1:79" ht="13.2" x14ac:dyDescent="0.25">
      <c r="A48" s="75">
        <f t="shared" si="41"/>
        <v>3.8356164383561646E-2</v>
      </c>
      <c r="B48" s="34">
        <f t="shared" si="42"/>
        <v>14</v>
      </c>
      <c r="C48">
        <f t="shared" si="43"/>
        <v>15</v>
      </c>
      <c r="D48" s="35">
        <f t="shared" si="1"/>
        <v>3000</v>
      </c>
      <c r="E48" s="27">
        <v>0</v>
      </c>
      <c r="F48" s="64">
        <f t="shared" si="44"/>
        <v>0.46593146951268899</v>
      </c>
      <c r="G48" s="34">
        <v>0</v>
      </c>
      <c r="H48" s="34">
        <f t="shared" si="2"/>
        <v>1</v>
      </c>
      <c r="I48" s="34">
        <f t="shared" si="45"/>
        <v>6192.2292298236371</v>
      </c>
      <c r="J48" s="34">
        <f t="shared" si="3"/>
        <v>27.215477580870591</v>
      </c>
      <c r="K48" s="34">
        <f t="shared" si="4"/>
        <v>24.053583845728326</v>
      </c>
      <c r="L48" s="36">
        <f t="shared" si="61"/>
        <v>0.10198151194058476</v>
      </c>
      <c r="M48" s="34">
        <f t="shared" si="5"/>
        <v>38.195869775056082</v>
      </c>
      <c r="N48" s="34">
        <f t="shared" si="46"/>
        <v>0.1678747344394578</v>
      </c>
      <c r="O48" s="34">
        <f t="shared" si="6"/>
        <v>11.148808202499623</v>
      </c>
      <c r="P48">
        <f t="shared" si="47"/>
        <v>3.248492333790013E-3</v>
      </c>
      <c r="Q48" s="36">
        <f t="shared" si="7"/>
        <v>0.10851023045324988</v>
      </c>
      <c r="R48" s="34">
        <f t="shared" si="8"/>
        <v>4.0372012376455865E-2</v>
      </c>
      <c r="S48" s="34">
        <f t="shared" si="9"/>
        <v>6.8138218076794016E-2</v>
      </c>
      <c r="T48" s="36">
        <f t="shared" si="48"/>
        <v>131.60703199103199</v>
      </c>
      <c r="U48" s="36">
        <f t="shared" si="10"/>
        <v>1609.7829692808828</v>
      </c>
      <c r="V48" s="36">
        <f t="shared" si="11"/>
        <v>1.3056049756997456E-5</v>
      </c>
      <c r="W48" s="68">
        <f t="shared" si="12"/>
        <v>2.9137574840167074E-4</v>
      </c>
      <c r="X48">
        <f t="shared" si="13"/>
        <v>0.4342693806225662</v>
      </c>
      <c r="Y48">
        <f t="shared" si="14"/>
        <v>1.8307379300092574E-2</v>
      </c>
      <c r="Z48" s="34">
        <f t="shared" si="15"/>
        <v>2.1362371768954423E-3</v>
      </c>
      <c r="AA48" s="36">
        <f t="shared" si="16"/>
        <v>4.4808292483557263E-2</v>
      </c>
      <c r="AB48" s="34">
        <f t="shared" si="17"/>
        <v>2.3425170561219952E-4</v>
      </c>
      <c r="AC48" s="36">
        <f t="shared" si="18"/>
        <v>1.3733304962714588E-4</v>
      </c>
      <c r="AD48" s="34">
        <f t="shared" si="19"/>
        <v>3.6986186993038704E-2</v>
      </c>
      <c r="AE48">
        <f t="shared" si="49"/>
        <v>0.5862627521461844</v>
      </c>
      <c r="AF48" s="36">
        <f t="shared" si="50"/>
        <v>3.6986186993038704E-2</v>
      </c>
      <c r="AG48" s="34">
        <f t="shared" si="20"/>
        <v>0</v>
      </c>
      <c r="AH48">
        <f t="shared" si="62"/>
        <v>0</v>
      </c>
      <c r="AI48" s="29">
        <f t="shared" si="51"/>
        <v>0</v>
      </c>
      <c r="AJ48">
        <f t="shared" si="52"/>
        <v>0</v>
      </c>
      <c r="AK48" s="36">
        <f t="shared" si="63"/>
        <v>-3.5665267799261727E-3</v>
      </c>
      <c r="AL48" s="36">
        <f t="shared" si="53"/>
        <v>1.3079818977564505E-3</v>
      </c>
      <c r="AM48" s="36">
        <f t="shared" si="54"/>
        <v>1.2169385218946873E-3</v>
      </c>
      <c r="AN48" s="37">
        <f t="shared" si="64"/>
        <v>1.1696834518774398E-2</v>
      </c>
      <c r="AO48" s="36">
        <f t="shared" si="65"/>
        <v>6.677217957840284E-2</v>
      </c>
      <c r="AP48" s="36">
        <f t="shared" si="66"/>
        <v>1.5348851998889286E-2</v>
      </c>
      <c r="AQ48" s="74">
        <f t="shared" si="21"/>
        <v>0.71929636761512283</v>
      </c>
      <c r="AR48" s="73">
        <f t="shared" si="22"/>
        <v>2.7178378880489012E-3</v>
      </c>
      <c r="AS48" s="72">
        <f t="shared" si="55"/>
        <v>2.9770536288902644E-4</v>
      </c>
      <c r="AT48" s="37">
        <f t="shared" si="23"/>
        <v>1500.7145444874882</v>
      </c>
      <c r="AU48" s="37">
        <f t="shared" si="24"/>
        <v>0.5862627521461844</v>
      </c>
      <c r="AV48" s="34">
        <f t="shared" si="25"/>
        <v>0</v>
      </c>
      <c r="AW48" s="34">
        <f t="shared" si="26"/>
        <v>2.7401597854559737E-5</v>
      </c>
      <c r="AX48" s="37">
        <f t="shared" si="27"/>
        <v>6.4427218659653425E-5</v>
      </c>
      <c r="AY48" s="7">
        <f t="shared" si="28"/>
        <v>3.8320456491588387E-4</v>
      </c>
      <c r="AZ48" s="37">
        <f t="shared" si="29"/>
        <v>3.5580296706132415E-4</v>
      </c>
      <c r="BA48" s="2">
        <f>BE48*'mass balance'!$B$17+BF48*'mass balance'!$C$17+BG48*'mass balance'!$D$17+BH48*'mass balance'!$E$17</f>
        <v>7.292049949626426E-8</v>
      </c>
      <c r="BB48" s="2">
        <f>BE48*'mass balance'!$B$18+BF48*'mass balance'!$C$18+BG48*'mass balance'!$D$18+BH48*'mass balance'!$E$18</f>
        <v>7.4042353334668388E-8</v>
      </c>
      <c r="BC48" s="2">
        <f>BE48*'mass balance'!$B$19+BF48*'mass balance'!$C$19+BG48*'mass balance'!$D$19+BH48*'mass balance'!$E$19</f>
        <v>-9.2552941668335484E-8</v>
      </c>
      <c r="BD48" s="2">
        <f>BE48*'mass balance'!$B$20+BF48*'mass balance'!$C$20+BG48*'mass balance'!$D$20+BH48*'mass balance'!$E$20</f>
        <v>3.3655615152121982E-9</v>
      </c>
      <c r="BE48" s="2">
        <f>N48*'mass balance'!$H$11+R48*'mass balance'!$I$11+S48*'mass balance'!$J$11</f>
        <v>-3.9970174866537567E-7</v>
      </c>
      <c r="BF48" s="2">
        <f>N48*'mass balance'!$H$12+R48*'mass balance'!$I$12+S48*'mass balance'!$J$12</f>
        <v>1.6388346975310612E-7</v>
      </c>
      <c r="BG48" s="2">
        <f>N48*'mass balance'!$H$13+R48*'mass balance'!$I$13+S48*'mass balance'!$J$13</f>
        <v>1.0235259307966882E-7</v>
      </c>
      <c r="BH48" s="2">
        <f>N48*'mass balance'!$H$14+R48*'mass balance'!$I$14+S48*'mass balance'!$J$14</f>
        <v>4.371737876027546E-8</v>
      </c>
      <c r="BI48" s="36">
        <f t="shared" si="30"/>
        <v>6.851681337565462E-17</v>
      </c>
      <c r="BJ48" s="36">
        <f t="shared" si="31"/>
        <v>1.1500436328365335E-17</v>
      </c>
      <c r="BK48" s="36">
        <f t="shared" si="32"/>
        <v>1.6280481145272588E-17</v>
      </c>
      <c r="BL48" s="36">
        <f t="shared" si="33"/>
        <v>1.6280481145272588E-17</v>
      </c>
      <c r="BM48" s="36">
        <f t="shared" si="67"/>
        <v>0</v>
      </c>
      <c r="BN48" s="36">
        <f t="shared" ca="1" si="34"/>
        <v>0.61086217012616328</v>
      </c>
      <c r="BO48" s="36">
        <f t="shared" ca="1" si="56"/>
        <v>1</v>
      </c>
      <c r="BP48" s="36">
        <f t="shared" si="35"/>
        <v>0</v>
      </c>
      <c r="BQ48" s="36">
        <f t="shared" si="57"/>
        <v>1</v>
      </c>
      <c r="BR48" s="2">
        <f t="shared" si="68"/>
        <v>-5</v>
      </c>
      <c r="BS48">
        <v>0</v>
      </c>
      <c r="BT48" s="37">
        <f t="shared" si="58"/>
        <v>9.2784324022506307E-5</v>
      </c>
      <c r="BU48" s="34">
        <f t="shared" si="36"/>
        <v>0.4342693806225662</v>
      </c>
      <c r="BV48" s="34">
        <f t="shared" si="37"/>
        <v>3.8320456491588387E-4</v>
      </c>
      <c r="BW48" s="34">
        <f t="shared" si="38"/>
        <v>-5</v>
      </c>
      <c r="BX48" s="34">
        <f t="shared" si="39"/>
        <v>-5</v>
      </c>
      <c r="BY48" s="34">
        <f t="shared" si="40"/>
        <v>7.3125761513055491E-3</v>
      </c>
      <c r="BZ48" s="36">
        <f t="shared" si="59"/>
        <v>9.2552941668335484E-8</v>
      </c>
      <c r="CA48" s="34">
        <f t="shared" si="60"/>
        <v>0.26077445275073979</v>
      </c>
    </row>
    <row r="49" spans="1:79" ht="13.2" x14ac:dyDescent="0.25">
      <c r="A49" s="75">
        <f t="shared" si="41"/>
        <v>4.1095890410958909E-2</v>
      </c>
      <c r="B49" s="34">
        <f t="shared" si="42"/>
        <v>15.000000000000002</v>
      </c>
      <c r="C49">
        <f t="shared" si="43"/>
        <v>15</v>
      </c>
      <c r="D49" s="35">
        <f t="shared" si="1"/>
        <v>3000</v>
      </c>
      <c r="E49" s="27">
        <v>0</v>
      </c>
      <c r="F49" s="64">
        <f t="shared" si="44"/>
        <v>0.46593146951268899</v>
      </c>
      <c r="G49" s="34">
        <v>0</v>
      </c>
      <c r="H49" s="34">
        <f t="shared" si="2"/>
        <v>1</v>
      </c>
      <c r="I49" s="34">
        <f t="shared" si="45"/>
        <v>6192.2292298236371</v>
      </c>
      <c r="J49" s="34">
        <f t="shared" si="3"/>
        <v>28.02251005655458</v>
      </c>
      <c r="K49" s="34">
        <f t="shared" si="4"/>
        <v>24.766855301737422</v>
      </c>
      <c r="L49" s="36">
        <f t="shared" si="61"/>
        <v>0.10655112935553387</v>
      </c>
      <c r="M49" s="34">
        <f t="shared" si="5"/>
        <v>38.195869775056082</v>
      </c>
      <c r="N49" s="34">
        <f t="shared" si="46"/>
        <v>0.17285279746028442</v>
      </c>
      <c r="O49" s="34">
        <f t="shared" si="6"/>
        <v>11.148808202499623</v>
      </c>
      <c r="P49">
        <f t="shared" si="47"/>
        <v>3.3940517284130698E-3</v>
      </c>
      <c r="Q49" s="36">
        <f t="shared" si="7"/>
        <v>0.11923148178372978</v>
      </c>
      <c r="R49" s="34">
        <f t="shared" si="8"/>
        <v>4.4185526276262696E-2</v>
      </c>
      <c r="S49" s="34">
        <f t="shared" si="9"/>
        <v>7.504595550746708E-2</v>
      </c>
      <c r="T49" s="36">
        <f t="shared" si="48"/>
        <v>93.882232660220623</v>
      </c>
      <c r="U49" s="36">
        <f t="shared" si="10"/>
        <v>1741.3900012719148</v>
      </c>
      <c r="V49" s="36">
        <f t="shared" si="11"/>
        <v>1.4379650023466071E-5</v>
      </c>
      <c r="W49" s="68">
        <f t="shared" si="12"/>
        <v>3.044317981586682E-4</v>
      </c>
      <c r="X49">
        <f t="shared" si="13"/>
        <v>0.44066113249731659</v>
      </c>
      <c r="Y49">
        <f t="shared" si="14"/>
        <v>1.8307379300092574E-2</v>
      </c>
      <c r="Z49" s="34">
        <f t="shared" si="15"/>
        <v>2.1362371768954423E-3</v>
      </c>
      <c r="AA49" s="36">
        <f t="shared" si="16"/>
        <v>4.7234389148703433E-2</v>
      </c>
      <c r="AB49" s="34">
        <f t="shared" si="17"/>
        <v>2.3425170561219952E-4</v>
      </c>
      <c r="AC49" s="36">
        <f t="shared" si="18"/>
        <v>1.4599712701435694E-4</v>
      </c>
      <c r="AD49" s="34">
        <f t="shared" si="19"/>
        <v>4.0645477420835269E-2</v>
      </c>
      <c r="AE49">
        <f t="shared" si="49"/>
        <v>0.62324893913922308</v>
      </c>
      <c r="AF49" s="36">
        <f t="shared" si="50"/>
        <v>4.0645477420835269E-2</v>
      </c>
      <c r="AG49" s="34">
        <f t="shared" si="20"/>
        <v>0</v>
      </c>
      <c r="AH49">
        <f t="shared" si="62"/>
        <v>0</v>
      </c>
      <c r="AI49" s="29">
        <f t="shared" si="51"/>
        <v>0</v>
      </c>
      <c r="AJ49">
        <f t="shared" si="52"/>
        <v>0</v>
      </c>
      <c r="AK49" s="36">
        <f t="shared" si="63"/>
        <v>-2.7178378880489012E-3</v>
      </c>
      <c r="AL49" s="36">
        <f t="shared" si="53"/>
        <v>9.3080529800333158E-4</v>
      </c>
      <c r="AM49" s="36">
        <f t="shared" si="54"/>
        <v>9.2623120349936104E-4</v>
      </c>
      <c r="AN49" s="37">
        <f t="shared" si="64"/>
        <v>8.1303077388482255E-3</v>
      </c>
      <c r="AO49" s="36">
        <f t="shared" si="65"/>
        <v>6.8080161476159293E-2</v>
      </c>
      <c r="AP49" s="36">
        <f t="shared" si="66"/>
        <v>1.6565790520783972E-2</v>
      </c>
      <c r="AQ49" s="74">
        <f t="shared" si="21"/>
        <v>0.47170603469501099</v>
      </c>
      <c r="AR49" s="73">
        <f t="shared" si="22"/>
        <v>1.9604681889275055E-3</v>
      </c>
      <c r="AS49" s="72">
        <f t="shared" si="55"/>
        <v>3.1554531138828937E-4</v>
      </c>
      <c r="AT49" s="37">
        <f t="shared" si="23"/>
        <v>984.15081579850244</v>
      </c>
      <c r="AU49" s="37">
        <f t="shared" si="24"/>
        <v>0.63274477745272306</v>
      </c>
      <c r="AV49" s="34">
        <f t="shared" si="25"/>
        <v>0</v>
      </c>
      <c r="AW49" s="34">
        <f t="shared" si="26"/>
        <v>2.8629416665743666E-5</v>
      </c>
      <c r="AX49" s="37">
        <f t="shared" si="27"/>
        <v>7.2817323541651482E-5</v>
      </c>
      <c r="AY49" s="7">
        <f t="shared" si="28"/>
        <v>4.0587853836606335E-4</v>
      </c>
      <c r="AZ49" s="37">
        <f t="shared" si="29"/>
        <v>3.7724912170031971E-4</v>
      </c>
      <c r="BA49" s="2">
        <f>BE49*'mass balance'!$B$17+BF49*'mass balance'!$C$17+BG49*'mass balance'!$D$17+BH49*'mass balance'!$E$17</f>
        <v>7.60437332033301E-8</v>
      </c>
      <c r="BB49" s="2">
        <f>BE49*'mass balance'!$B$18+BF49*'mass balance'!$C$18+BG49*'mass balance'!$D$18+BH49*'mass balance'!$E$18</f>
        <v>7.7213636791073658E-8</v>
      </c>
      <c r="BC49" s="2">
        <f>BE49*'mass balance'!$B$19+BF49*'mass balance'!$C$19+BG49*'mass balance'!$D$19+BH49*'mass balance'!$E$19</f>
        <v>-9.651704598884206E-8</v>
      </c>
      <c r="BD49" s="2">
        <f>BE49*'mass balance'!$B$20+BF49*'mass balance'!$C$20+BG49*'mass balance'!$D$20+BH49*'mass balance'!$E$20</f>
        <v>3.5097107632306192E-9</v>
      </c>
      <c r="BE49" s="2">
        <f>N49*'mass balance'!$H$11+R49*'mass balance'!$I$11+S49*'mass balance'!$J$11</f>
        <v>-4.1155427966734381E-7</v>
      </c>
      <c r="BF49" s="2">
        <f>N49*'mass balance'!$H$12+R49*'mass balance'!$I$12+S49*'mass balance'!$J$12</f>
        <v>1.8049769903932308E-7</v>
      </c>
      <c r="BG49" s="2">
        <f>N49*'mass balance'!$H$13+R49*'mass balance'!$I$13+S49*'mass balance'!$J$13</f>
        <v>9.2450544269921791E-8</v>
      </c>
      <c r="BH49" s="2">
        <f>N49*'mass balance'!$H$14+R49*'mass balance'!$I$14+S49*'mass balance'!$J$14</f>
        <v>4.5013749338615726E-8</v>
      </c>
      <c r="BI49" s="36">
        <f t="shared" si="30"/>
        <v>6.851681337565462E-17</v>
      </c>
      <c r="BJ49" s="36">
        <f t="shared" si="31"/>
        <v>1.1549766245511492E-17</v>
      </c>
      <c r="BK49" s="36">
        <f t="shared" si="32"/>
        <v>2.778091747363792E-17</v>
      </c>
      <c r="BL49" s="36">
        <f t="shared" si="33"/>
        <v>2.7011918891693985E-17</v>
      </c>
      <c r="BM49" s="36">
        <f t="shared" si="67"/>
        <v>1.6280481145272588E-17</v>
      </c>
      <c r="BN49" s="36">
        <f t="shared" ca="1" si="34"/>
        <v>0.43204932549349151</v>
      </c>
      <c r="BO49" s="36">
        <f t="shared" ca="1" si="56"/>
        <v>1</v>
      </c>
      <c r="BP49" s="36">
        <f t="shared" si="35"/>
        <v>-1.6280481145272588E-17</v>
      </c>
      <c r="BQ49" s="36">
        <f t="shared" si="57"/>
        <v>1</v>
      </c>
      <c r="BR49" s="2">
        <f t="shared" si="68"/>
        <v>-5</v>
      </c>
      <c r="BS49">
        <v>0</v>
      </c>
      <c r="BT49" s="37">
        <f t="shared" si="58"/>
        <v>9.6758338603814161E-5</v>
      </c>
      <c r="BU49" s="34">
        <f t="shared" si="36"/>
        <v>0.44066113249731659</v>
      </c>
      <c r="BV49" s="34">
        <f t="shared" si="37"/>
        <v>4.0587853836606335E-4</v>
      </c>
      <c r="BW49" s="34">
        <f t="shared" si="38"/>
        <v>-5</v>
      </c>
      <c r="BX49" s="34">
        <f t="shared" si="39"/>
        <v>-5</v>
      </c>
      <c r="BY49" s="34">
        <f t="shared" si="40"/>
        <v>7.5294191744521973E-3</v>
      </c>
      <c r="BZ49" s="36">
        <f t="shared" si="59"/>
        <v>9.651704598884206E-8</v>
      </c>
      <c r="CA49" s="34">
        <f t="shared" si="60"/>
        <v>0.2564839333958141</v>
      </c>
    </row>
    <row r="50" spans="1:79" ht="13.2" x14ac:dyDescent="0.25">
      <c r="A50" s="75">
        <f t="shared" si="41"/>
        <v>4.3835616438356172E-2</v>
      </c>
      <c r="B50" s="34">
        <f t="shared" si="42"/>
        <v>16.000000000000004</v>
      </c>
      <c r="C50">
        <f t="shared" si="43"/>
        <v>15</v>
      </c>
      <c r="D50" s="35">
        <f t="shared" si="1"/>
        <v>3000</v>
      </c>
      <c r="E50" s="27">
        <v>0</v>
      </c>
      <c r="F50" s="64">
        <f t="shared" si="44"/>
        <v>0.46593146951268899</v>
      </c>
      <c r="G50" s="34">
        <v>0</v>
      </c>
      <c r="H50" s="34">
        <f t="shared" si="2"/>
        <v>1</v>
      </c>
      <c r="I50" s="34">
        <f t="shared" si="45"/>
        <v>6192.2292298236371</v>
      </c>
      <c r="J50" s="34">
        <f t="shared" si="3"/>
        <v>28.898122682663416</v>
      </c>
      <c r="K50" s="34">
        <f t="shared" si="4"/>
        <v>25.540739267429476</v>
      </c>
      <c r="L50" s="36">
        <f t="shared" si="61"/>
        <v>0.11158400686374699</v>
      </c>
      <c r="M50" s="34">
        <f t="shared" si="5"/>
        <v>38.195869775056082</v>
      </c>
      <c r="N50" s="34">
        <f t="shared" si="46"/>
        <v>0.17825388721309393</v>
      </c>
      <c r="O50" s="34">
        <f t="shared" si="6"/>
        <v>11.148808202499623</v>
      </c>
      <c r="P50">
        <f t="shared" si="47"/>
        <v>3.5543676885437621E-3</v>
      </c>
      <c r="Q50" s="36">
        <f t="shared" si="7"/>
        <v>0.12835601296512233</v>
      </c>
      <c r="R50" s="34">
        <f t="shared" si="8"/>
        <v>4.7467526844171409E-2</v>
      </c>
      <c r="S50" s="34">
        <f t="shared" si="9"/>
        <v>8.0888486120950925E-2</v>
      </c>
      <c r="T50" s="36">
        <f t="shared" si="48"/>
        <v>67.289692722145261</v>
      </c>
      <c r="U50" s="36">
        <f t="shared" si="10"/>
        <v>1835.2722339321354</v>
      </c>
      <c r="V50" s="36">
        <f t="shared" si="11"/>
        <v>1.5499144670515031E-5</v>
      </c>
      <c r="W50" s="68">
        <f t="shared" si="12"/>
        <v>3.1881144818213426E-4</v>
      </c>
      <c r="X50">
        <f t="shared" si="13"/>
        <v>0.44749279235106865</v>
      </c>
      <c r="Y50">
        <f t="shared" si="14"/>
        <v>1.8307379300092574E-2</v>
      </c>
      <c r="Z50" s="34">
        <f t="shared" si="15"/>
        <v>2.1362371768954423E-3</v>
      </c>
      <c r="AA50" s="36">
        <f t="shared" si="16"/>
        <v>4.8615395585357095E-2</v>
      </c>
      <c r="AB50" s="34">
        <f t="shared" si="17"/>
        <v>2.3425170561219952E-4</v>
      </c>
      <c r="AC50" s="36">
        <f t="shared" si="18"/>
        <v>1.5551839942560975E-4</v>
      </c>
      <c r="AD50" s="34">
        <f t="shared" si="19"/>
        <v>4.3757640756202039E-2</v>
      </c>
      <c r="AE50">
        <f t="shared" si="49"/>
        <v>0.66389441656005832</v>
      </c>
      <c r="AF50" s="36">
        <f t="shared" si="50"/>
        <v>4.3757640756202039E-2</v>
      </c>
      <c r="AG50" s="34">
        <f t="shared" si="20"/>
        <v>0</v>
      </c>
      <c r="AH50">
        <f t="shared" si="62"/>
        <v>0</v>
      </c>
      <c r="AI50" s="29">
        <f t="shared" si="51"/>
        <v>0</v>
      </c>
      <c r="AJ50">
        <f t="shared" si="52"/>
        <v>0</v>
      </c>
      <c r="AK50" s="36">
        <f t="shared" si="63"/>
        <v>-1.9604681889275055E-3</v>
      </c>
      <c r="AL50" s="36">
        <f t="shared" si="53"/>
        <v>6.3038354858518952E-4</v>
      </c>
      <c r="AM50" s="36">
        <f t="shared" si="54"/>
        <v>6.668348121115701E-4</v>
      </c>
      <c r="AN50" s="37">
        <f t="shared" si="64"/>
        <v>5.4124698507993247E-3</v>
      </c>
      <c r="AO50" s="36">
        <f t="shared" si="65"/>
        <v>6.901096677416263E-2</v>
      </c>
      <c r="AP50" s="36">
        <f t="shared" si="66"/>
        <v>1.7492021724283331E-2</v>
      </c>
      <c r="AQ50" s="74">
        <f t="shared" si="21"/>
        <v>0.30148612880385939</v>
      </c>
      <c r="AR50" s="73">
        <f t="shared" si="22"/>
        <v>1.3410597811048721E-3</v>
      </c>
      <c r="AS50" s="72">
        <f t="shared" si="55"/>
        <v>3.2866566333260186E-4</v>
      </c>
      <c r="AT50" s="37">
        <f t="shared" si="23"/>
        <v>629.01001426893299</v>
      </c>
      <c r="AU50" s="37">
        <f t="shared" si="24"/>
        <v>0.66812298388317803</v>
      </c>
      <c r="AV50" s="34">
        <f t="shared" si="25"/>
        <v>0</v>
      </c>
      <c r="AW50" s="34">
        <f t="shared" si="26"/>
        <v>2.9981709673633776E-5</v>
      </c>
      <c r="AX50" s="37">
        <f t="shared" si="27"/>
        <v>8.036798039729839E-5</v>
      </c>
      <c r="AY50" s="7">
        <f t="shared" si="28"/>
        <v>4.2916113825306639E-4</v>
      </c>
      <c r="AZ50" s="37">
        <f t="shared" si="29"/>
        <v>3.9917942857943263E-4</v>
      </c>
      <c r="BA50" s="2">
        <f>BE50*'mass balance'!$B$17+BF50*'mass balance'!$C$17+BG50*'mass balance'!$D$17+BH50*'mass balance'!$E$17</f>
        <v>7.9148048910131109E-8</v>
      </c>
      <c r="BB50" s="2">
        <f>BE50*'mass balance'!$B$18+BF50*'mass balance'!$C$18+BG50*'mass balance'!$D$18+BH50*'mass balance'!$E$18</f>
        <v>8.0365711201056191E-8</v>
      </c>
      <c r="BC50" s="2">
        <f>BE50*'mass balance'!$B$19+BF50*'mass balance'!$C$19+BG50*'mass balance'!$D$19+BH50*'mass balance'!$E$19</f>
        <v>-1.0045713900132027E-7</v>
      </c>
      <c r="BD50" s="2">
        <f>BE50*'mass balance'!$B$20+BF50*'mass balance'!$C$20+BG50*'mass balance'!$D$20+BH50*'mass balance'!$E$20</f>
        <v>3.6529868727752813E-9</v>
      </c>
      <c r="BE50" s="2">
        <f>N50*'mass balance'!$H$11+R50*'mass balance'!$I$11+S50*'mass balance'!$J$11</f>
        <v>-4.2441401717403312E-7</v>
      </c>
      <c r="BF50" s="2">
        <f>N50*'mass balance'!$H$12+R50*'mass balance'!$I$12+S50*'mass balance'!$J$12</f>
        <v>1.945499331026992E-7</v>
      </c>
      <c r="BG50" s="2">
        <f>N50*'mass balance'!$H$13+R50*'mass balance'!$I$13+S50*'mass balance'!$J$13</f>
        <v>8.6030817668916539E-8</v>
      </c>
      <c r="BH50" s="2">
        <f>N50*'mass balance'!$H$14+R50*'mass balance'!$I$14+S50*'mass balance'!$J$14</f>
        <v>4.6420283128409873E-8</v>
      </c>
      <c r="BI50" s="36">
        <f t="shared" si="30"/>
        <v>6.851681337565462E-17</v>
      </c>
      <c r="BJ50" s="36">
        <f t="shared" si="31"/>
        <v>1.1309682439570966E-17</v>
      </c>
      <c r="BK50" s="36">
        <f t="shared" si="32"/>
        <v>3.9330683719149415E-17</v>
      </c>
      <c r="BL50" s="36">
        <f t="shared" si="33"/>
        <v>3.7226006565512759E-17</v>
      </c>
      <c r="BM50" s="36">
        <f t="shared" si="67"/>
        <v>4.3292400036966573E-17</v>
      </c>
      <c r="BN50" s="36">
        <f t="shared" ca="1" si="34"/>
        <v>0.92872360148817623</v>
      </c>
      <c r="BO50" s="36">
        <f t="shared" ca="1" si="56"/>
        <v>1</v>
      </c>
      <c r="BP50" s="36">
        <f t="shared" si="35"/>
        <v>-4.3292400036966573E-17</v>
      </c>
      <c r="BQ50" s="36">
        <f t="shared" si="57"/>
        <v>1</v>
      </c>
      <c r="BR50" s="2">
        <f t="shared" si="68"/>
        <v>-5</v>
      </c>
      <c r="BS50">
        <v>0</v>
      </c>
      <c r="BT50" s="37">
        <f t="shared" si="58"/>
        <v>1.0070828184882356E-4</v>
      </c>
      <c r="BU50" s="34">
        <f t="shared" si="36"/>
        <v>0.44749279235106865</v>
      </c>
      <c r="BV50" s="34">
        <f t="shared" si="37"/>
        <v>4.2916113825306639E-4</v>
      </c>
      <c r="BW50" s="34">
        <f t="shared" si="38"/>
        <v>-5</v>
      </c>
      <c r="BX50" s="34">
        <f t="shared" si="39"/>
        <v>-5</v>
      </c>
      <c r="BY50" s="34">
        <f t="shared" si="40"/>
        <v>7.7646891229011675E-3</v>
      </c>
      <c r="BZ50" s="36">
        <f t="shared" si="59"/>
        <v>1.0045713900132027E-7</v>
      </c>
      <c r="CA50" s="34">
        <f t="shared" si="60"/>
        <v>0.25228825595350951</v>
      </c>
    </row>
    <row r="51" spans="1:79" ht="13.2" x14ac:dyDescent="0.25">
      <c r="A51" s="75">
        <f t="shared" si="41"/>
        <v>4.6575342465753435E-2</v>
      </c>
      <c r="B51" s="34">
        <f t="shared" si="42"/>
        <v>17.000000000000004</v>
      </c>
      <c r="C51">
        <f t="shared" si="43"/>
        <v>15</v>
      </c>
      <c r="D51" s="35">
        <f t="shared" si="1"/>
        <v>3000</v>
      </c>
      <c r="E51" s="27">
        <v>0</v>
      </c>
      <c r="F51" s="64">
        <f t="shared" si="44"/>
        <v>0.46593146951268899</v>
      </c>
      <c r="G51" s="34">
        <v>0</v>
      </c>
      <c r="H51" s="34">
        <f t="shared" si="2"/>
        <v>1</v>
      </c>
      <c r="I51" s="34">
        <f t="shared" si="45"/>
        <v>6192.2292298236371</v>
      </c>
      <c r="J51" s="34">
        <f t="shared" si="3"/>
        <v>29.827289097088563</v>
      </c>
      <c r="K51" s="34">
        <f t="shared" si="4"/>
        <v>26.361955143197143</v>
      </c>
      <c r="L51" s="36">
        <f t="shared" si="61"/>
        <v>0.11700870749842725</v>
      </c>
      <c r="M51" s="34">
        <f t="shared" si="5"/>
        <v>38.195869775056082</v>
      </c>
      <c r="N51" s="34">
        <f t="shared" si="46"/>
        <v>0.1839853157580526</v>
      </c>
      <c r="O51" s="34">
        <f t="shared" si="6"/>
        <v>11.148808202499623</v>
      </c>
      <c r="P51">
        <f t="shared" si="47"/>
        <v>3.7271646797781281E-3</v>
      </c>
      <c r="Q51" s="36">
        <f t="shared" si="7"/>
        <v>0.1364181021492292</v>
      </c>
      <c r="R51" s="34">
        <f t="shared" si="8"/>
        <v>5.0398525787072421E-2</v>
      </c>
      <c r="S51" s="34">
        <f t="shared" si="9"/>
        <v>8.6019576362156791E-2</v>
      </c>
      <c r="T51" s="36">
        <f t="shared" si="48"/>
        <v>48.483597981016082</v>
      </c>
      <c r="U51" s="36">
        <f t="shared" si="10"/>
        <v>1902.5619266542806</v>
      </c>
      <c r="V51" s="36">
        <f t="shared" si="11"/>
        <v>1.6482319332073194E-5</v>
      </c>
      <c r="W51" s="68">
        <f t="shared" si="12"/>
        <v>3.3431059285264929E-4</v>
      </c>
      <c r="X51">
        <f t="shared" si="13"/>
        <v>0.45463003219419984</v>
      </c>
      <c r="Y51">
        <f t="shared" si="14"/>
        <v>1.8307379300092574E-2</v>
      </c>
      <c r="Z51" s="34">
        <f t="shared" si="15"/>
        <v>2.1362371768954423E-3</v>
      </c>
      <c r="AA51" s="36">
        <f t="shared" si="16"/>
        <v>4.9302414235309441E-2</v>
      </c>
      <c r="AB51" s="34">
        <f t="shared" si="17"/>
        <v>2.3425170561219952E-4</v>
      </c>
      <c r="AC51" s="36">
        <f t="shared" si="18"/>
        <v>1.6576870140631595E-4</v>
      </c>
      <c r="AD51" s="34">
        <f t="shared" si="19"/>
        <v>4.6505592405887974E-2</v>
      </c>
      <c r="AE51">
        <f t="shared" si="49"/>
        <v>0.70765205731626035</v>
      </c>
      <c r="AF51" s="36">
        <f t="shared" si="50"/>
        <v>4.6505592405887974E-2</v>
      </c>
      <c r="AG51" s="34">
        <f t="shared" si="20"/>
        <v>0</v>
      </c>
      <c r="AH51">
        <f t="shared" si="62"/>
        <v>0</v>
      </c>
      <c r="AI51" s="29">
        <f t="shared" si="51"/>
        <v>0</v>
      </c>
      <c r="AJ51">
        <f t="shared" si="52"/>
        <v>0</v>
      </c>
      <c r="AK51" s="36">
        <f t="shared" si="63"/>
        <v>-1.3410597811048721E-3</v>
      </c>
      <c r="AL51" s="36">
        <f t="shared" si="53"/>
        <v>4.0279248311124129E-4</v>
      </c>
      <c r="AM51" s="36">
        <f t="shared" si="54"/>
        <v>4.547058363880798E-4</v>
      </c>
      <c r="AN51" s="37">
        <f t="shared" si="64"/>
        <v>3.4520016618718192E-3</v>
      </c>
      <c r="AO51" s="36">
        <f t="shared" si="65"/>
        <v>6.9641350322747819E-2</v>
      </c>
      <c r="AP51" s="36">
        <f t="shared" si="66"/>
        <v>1.8158856536394902E-2</v>
      </c>
      <c r="AQ51" s="74">
        <f t="shared" si="21"/>
        <v>0.18710940838540219</v>
      </c>
      <c r="AR51" s="73">
        <f t="shared" si="22"/>
        <v>8.7193174104520312E-4</v>
      </c>
      <c r="AS51" s="72">
        <f t="shared" si="55"/>
        <v>3.3775481582554021E-4</v>
      </c>
      <c r="AT51" s="37">
        <f t="shared" si="23"/>
        <v>390.37846319928872</v>
      </c>
      <c r="AU51" s="37">
        <f t="shared" si="24"/>
        <v>0.69359331952806558</v>
      </c>
      <c r="AV51" s="34">
        <f t="shared" si="25"/>
        <v>0</v>
      </c>
      <c r="AW51" s="34">
        <f t="shared" si="26"/>
        <v>3.1439282349742811E-5</v>
      </c>
      <c r="AX51" s="37">
        <f t="shared" si="27"/>
        <v>8.7365022268760025E-5</v>
      </c>
      <c r="AY51" s="7">
        <f t="shared" si="28"/>
        <v>4.5311489747115209E-4</v>
      </c>
      <c r="AZ51" s="37">
        <f t="shared" si="29"/>
        <v>4.2167561512140931E-4</v>
      </c>
      <c r="BA51" s="2">
        <f>BE51*'mass balance'!$B$17+BF51*'mass balance'!$C$17+BG51*'mass balance'!$D$17+BH51*'mass balance'!$E$17</f>
        <v>8.2260715933017865E-8</v>
      </c>
      <c r="BB51" s="2">
        <f>BE51*'mass balance'!$B$18+BF51*'mass balance'!$C$18+BG51*'mass balance'!$D$18+BH51*'mass balance'!$E$18</f>
        <v>8.3526265408910461E-8</v>
      </c>
      <c r="BC51" s="2">
        <f>BE51*'mass balance'!$B$19+BF51*'mass balance'!$C$19+BG51*'mass balance'!$D$19+BH51*'mass balance'!$E$19</f>
        <v>-1.0440783176113808E-7</v>
      </c>
      <c r="BD51" s="2">
        <f>BE51*'mass balance'!$B$20+BF51*'mass balance'!$C$20+BG51*'mass balance'!$D$20+BH51*'mass balance'!$E$20</f>
        <v>3.7966484276777475E-9</v>
      </c>
      <c r="BE51" s="2">
        <f>N51*'mass balance'!$H$11+R51*'mass balance'!$I$11+S51*'mass balance'!$J$11</f>
        <v>-4.3806027561441095E-7</v>
      </c>
      <c r="BF51" s="2">
        <f>N51*'mass balance'!$H$12+R51*'mass balance'!$I$12+S51*'mass balance'!$J$12</f>
        <v>2.0689103764108612E-7</v>
      </c>
      <c r="BG51" s="2">
        <f>N51*'mass balance'!$H$13+R51*'mass balance'!$I$13+S51*'mass balance'!$J$13</f>
        <v>8.2012437256592039E-8</v>
      </c>
      <c r="BH51" s="2">
        <f>N51*'mass balance'!$H$14+R51*'mass balance'!$I$14+S51*'mass balance'!$J$14</f>
        <v>4.7912842645326189E-8</v>
      </c>
      <c r="BI51" s="36">
        <f t="shared" si="30"/>
        <v>6.851681337565462E-17</v>
      </c>
      <c r="BJ51" s="36">
        <f t="shared" si="31"/>
        <v>1.0904048223518488E-17</v>
      </c>
      <c r="BK51" s="36">
        <f t="shared" si="32"/>
        <v>5.0640366158720378E-17</v>
      </c>
      <c r="BL51" s="36">
        <f t="shared" si="33"/>
        <v>4.6670614322837869E-17</v>
      </c>
      <c r="BM51" s="36">
        <f t="shared" si="67"/>
        <v>8.0518406602479338E-17</v>
      </c>
      <c r="BN51" s="36">
        <f t="shared" ca="1" si="34"/>
        <v>0.30351682577381323</v>
      </c>
      <c r="BO51" s="36">
        <f t="shared" ca="1" si="56"/>
        <v>1</v>
      </c>
      <c r="BP51" s="36">
        <f t="shared" si="35"/>
        <v>-8.0518406602479338E-17</v>
      </c>
      <c r="BQ51" s="36">
        <f t="shared" si="57"/>
        <v>1</v>
      </c>
      <c r="BR51" s="2">
        <f t="shared" si="68"/>
        <v>-5</v>
      </c>
      <c r="BS51">
        <v>0</v>
      </c>
      <c r="BT51" s="37">
        <f t="shared" si="58"/>
        <v>1.0466885134054091E-4</v>
      </c>
      <c r="BU51" s="34">
        <f t="shared" si="36"/>
        <v>0.45463003219419984</v>
      </c>
      <c r="BV51" s="34">
        <f t="shared" si="37"/>
        <v>4.5311489747115209E-4</v>
      </c>
      <c r="BW51" s="34">
        <f t="shared" si="38"/>
        <v>-5</v>
      </c>
      <c r="BX51" s="34">
        <f t="shared" si="39"/>
        <v>-5</v>
      </c>
      <c r="BY51" s="34">
        <f t="shared" si="40"/>
        <v>8.0143485360982831E-3</v>
      </c>
      <c r="BZ51" s="36">
        <f t="shared" si="59"/>
        <v>1.0440783176113808E-7</v>
      </c>
      <c r="CA51" s="34">
        <f t="shared" si="60"/>
        <v>0.24822125725815217</v>
      </c>
    </row>
    <row r="52" spans="1:79" ht="13.2" x14ac:dyDescent="0.25">
      <c r="A52" s="75">
        <f t="shared" si="41"/>
        <v>4.9315068493150697E-2</v>
      </c>
      <c r="B52" s="34">
        <f t="shared" si="42"/>
        <v>18.000000000000004</v>
      </c>
      <c r="C52">
        <f t="shared" si="43"/>
        <v>15</v>
      </c>
      <c r="D52" s="35">
        <f t="shared" si="1"/>
        <v>3000</v>
      </c>
      <c r="E52" s="27">
        <v>0</v>
      </c>
      <c r="F52" s="64">
        <f t="shared" si="44"/>
        <v>0.46593146951268899</v>
      </c>
      <c r="G52" s="34">
        <v>0</v>
      </c>
      <c r="H52" s="34">
        <f t="shared" si="2"/>
        <v>1</v>
      </c>
      <c r="I52" s="34">
        <f t="shared" si="45"/>
        <v>6192.2292298236371</v>
      </c>
      <c r="J52" s="34">
        <f t="shared" si="3"/>
        <v>30.799776495452729</v>
      </c>
      <c r="K52" s="34">
        <f t="shared" si="4"/>
        <v>27.221458971706422</v>
      </c>
      <c r="L52" s="36">
        <f t="shared" si="61"/>
        <v>0.12277751926465287</v>
      </c>
      <c r="M52" s="34">
        <f t="shared" si="5"/>
        <v>38.195869775056082</v>
      </c>
      <c r="N52" s="34">
        <f t="shared" si="46"/>
        <v>0.18998396352239882</v>
      </c>
      <c r="O52" s="34">
        <f t="shared" si="6"/>
        <v>11.148808202499623</v>
      </c>
      <c r="P52">
        <f t="shared" si="47"/>
        <v>3.9109228967437642E-3</v>
      </c>
      <c r="Q52" s="36">
        <f t="shared" si="7"/>
        <v>0.14376567970300791</v>
      </c>
      <c r="R52" s="34">
        <f t="shared" si="8"/>
        <v>5.309603723673683E-2</v>
      </c>
      <c r="S52" s="34">
        <f t="shared" si="9"/>
        <v>9.0669642466271072E-2</v>
      </c>
      <c r="T52" s="36">
        <f t="shared" si="48"/>
        <v>35.126528114669462</v>
      </c>
      <c r="U52" s="36">
        <f t="shared" si="10"/>
        <v>1951.0455246352967</v>
      </c>
      <c r="V52" s="36">
        <f t="shared" si="11"/>
        <v>1.7373324353076534E-5</v>
      </c>
      <c r="W52" s="68">
        <f t="shared" si="12"/>
        <v>3.507929121847225E-4</v>
      </c>
      <c r="X52">
        <f t="shared" si="13"/>
        <v>0.46198195450117779</v>
      </c>
      <c r="Y52">
        <f t="shared" si="14"/>
        <v>1.8307379300092574E-2</v>
      </c>
      <c r="Z52" s="34">
        <f t="shared" si="15"/>
        <v>2.1362371768954423E-3</v>
      </c>
      <c r="AA52" s="36">
        <f t="shared" si="16"/>
        <v>4.9525870533917715E-2</v>
      </c>
      <c r="AB52" s="34">
        <f t="shared" si="17"/>
        <v>2.3425170561219952E-4</v>
      </c>
      <c r="AC52" s="36">
        <f t="shared" si="18"/>
        <v>1.7666271574790095E-4</v>
      </c>
      <c r="AD52" s="34">
        <f t="shared" si="19"/>
        <v>4.9008451624245164E-2</v>
      </c>
      <c r="AE52">
        <f t="shared" si="49"/>
        <v>0.75415764972214827</v>
      </c>
      <c r="AF52" s="36">
        <f t="shared" si="50"/>
        <v>4.9008451624245164E-2</v>
      </c>
      <c r="AG52" s="34">
        <f t="shared" si="20"/>
        <v>0</v>
      </c>
      <c r="AH52">
        <f t="shared" si="62"/>
        <v>0</v>
      </c>
      <c r="AI52" s="29">
        <f t="shared" si="51"/>
        <v>0</v>
      </c>
      <c r="AJ52">
        <f t="shared" si="52"/>
        <v>0</v>
      </c>
      <c r="AK52" s="36">
        <f t="shared" si="63"/>
        <v>-8.7193174104520312E-4</v>
      </c>
      <c r="AL52" s="36">
        <f t="shared" si="53"/>
        <v>2.3895314228045502E-4</v>
      </c>
      <c r="AM52" s="36">
        <f t="shared" si="54"/>
        <v>2.9405154413076717E-4</v>
      </c>
      <c r="AN52" s="37">
        <f t="shared" si="64"/>
        <v>2.1109418807669471E-3</v>
      </c>
      <c r="AO52" s="36">
        <f t="shared" si="65"/>
        <v>7.0044142805859064E-2</v>
      </c>
      <c r="AP52" s="36">
        <f t="shared" si="66"/>
        <v>1.8613562372782982E-2</v>
      </c>
      <c r="AQ52" s="74">
        <f t="shared" si="21"/>
        <v>0.11245712629641856</v>
      </c>
      <c r="AR52" s="73">
        <f t="shared" si="22"/>
        <v>5.4026550078543087E-4</v>
      </c>
      <c r="AS52" s="72">
        <f t="shared" si="55"/>
        <v>3.4364930853547925E-4</v>
      </c>
      <c r="AT52" s="37">
        <f t="shared" si="23"/>
        <v>234.62657767042154</v>
      </c>
      <c r="AU52" s="37">
        <f t="shared" si="24"/>
        <v>0.71096120444070265</v>
      </c>
      <c r="AV52" s="34">
        <f t="shared" si="25"/>
        <v>0</v>
      </c>
      <c r="AW52" s="34">
        <f t="shared" si="26"/>
        <v>3.2989314871410682E-5</v>
      </c>
      <c r="AX52" s="37">
        <f t="shared" si="27"/>
        <v>9.4008444248641805E-5</v>
      </c>
      <c r="AY52" s="7">
        <f t="shared" si="28"/>
        <v>4.7779067130477497E-4</v>
      </c>
      <c r="AZ52" s="37">
        <f t="shared" si="29"/>
        <v>4.4480135643336431E-4</v>
      </c>
      <c r="BA52" s="2">
        <f>BE52*'mass balance'!$B$17+BF52*'mass balance'!$C$17+BG52*'mass balance'!$D$17+BH52*'mass balance'!$E$17</f>
        <v>8.5398529503486344E-8</v>
      </c>
      <c r="BB52" s="2">
        <f>BE52*'mass balance'!$B$18+BF52*'mass balance'!$C$18+BG52*'mass balance'!$D$18+BH52*'mass balance'!$E$18</f>
        <v>8.6712353034309201E-8</v>
      </c>
      <c r="BC52" s="2">
        <f>BE52*'mass balance'!$B$19+BF52*'mass balance'!$C$19+BG52*'mass balance'!$D$19+BH52*'mass balance'!$E$19</f>
        <v>-1.0839044129288651E-7</v>
      </c>
      <c r="BD52" s="2">
        <f>BE52*'mass balance'!$B$20+BF52*'mass balance'!$C$20+BG52*'mass balance'!$D$20+BH52*'mass balance'!$E$20</f>
        <v>3.9414705924686006E-9</v>
      </c>
      <c r="BE52" s="2">
        <f>N52*'mass balance'!$H$11+R52*'mass balance'!$I$11+S52*'mass balance'!$J$11</f>
        <v>-4.5234277029142574E-7</v>
      </c>
      <c r="BF52" s="2">
        <f>N52*'mass balance'!$H$12+R52*'mass balance'!$I$12+S52*'mass balance'!$J$12</f>
        <v>2.1807520108464256E-7</v>
      </c>
      <c r="BG52" s="2">
        <f>N52*'mass balance'!$H$13+R52*'mass balance'!$I$13+S52*'mass balance'!$J$13</f>
        <v>7.9686696240329161E-8</v>
      </c>
      <c r="BH52" s="2">
        <f>N52*'mass balance'!$H$14+R52*'mass balance'!$I$14+S52*'mass balance'!$J$14</f>
        <v>4.9474990500624683E-8</v>
      </c>
      <c r="BI52" s="36">
        <f t="shared" si="30"/>
        <v>6.851681337565462E-17</v>
      </c>
      <c r="BJ52" s="36">
        <f t="shared" si="31"/>
        <v>1.0410914429705989E-17</v>
      </c>
      <c r="BK52" s="36">
        <f t="shared" si="32"/>
        <v>6.1544414382238863E-17</v>
      </c>
      <c r="BL52" s="36">
        <f t="shared" si="33"/>
        <v>5.5245267398555852E-17</v>
      </c>
      <c r="BM52" s="36">
        <f t="shared" si="67"/>
        <v>1.2718902092531721E-16</v>
      </c>
      <c r="BN52" s="36">
        <f t="shared" ca="1" si="34"/>
        <v>0.94131631542183303</v>
      </c>
      <c r="BO52" s="36">
        <f t="shared" ca="1" si="56"/>
        <v>1</v>
      </c>
      <c r="BP52" s="36">
        <f t="shared" si="35"/>
        <v>-1.2718902092531718E-16</v>
      </c>
      <c r="BQ52" s="36">
        <f t="shared" si="57"/>
        <v>0.99999999999999989</v>
      </c>
      <c r="BR52" s="2">
        <f t="shared" si="68"/>
        <v>-5</v>
      </c>
      <c r="BS52">
        <v>0</v>
      </c>
      <c r="BT52" s="37">
        <f t="shared" si="58"/>
        <v>1.0866141739611872E-4</v>
      </c>
      <c r="BU52" s="34">
        <f t="shared" si="36"/>
        <v>0.46198195450117779</v>
      </c>
      <c r="BV52" s="34">
        <f t="shared" si="37"/>
        <v>4.7779067130477497E-4</v>
      </c>
      <c r="BW52" s="34">
        <f t="shared" si="38"/>
        <v>-5</v>
      </c>
      <c r="BX52" s="34">
        <f t="shared" si="39"/>
        <v>-5</v>
      </c>
      <c r="BY52" s="34">
        <f t="shared" si="40"/>
        <v>8.2756479432312853E-3</v>
      </c>
      <c r="BZ52" s="36">
        <f t="shared" si="59"/>
        <v>1.0839044129288651E-7</v>
      </c>
      <c r="CA52" s="34">
        <f t="shared" si="60"/>
        <v>0.24429200996017486</v>
      </c>
    </row>
    <row r="53" spans="1:79" ht="13.2" x14ac:dyDescent="0.25">
      <c r="A53" s="75">
        <f t="shared" si="41"/>
        <v>5.205479452054796E-2</v>
      </c>
      <c r="B53" s="34">
        <f t="shared" si="42"/>
        <v>19.000000000000007</v>
      </c>
      <c r="C53">
        <f t="shared" si="43"/>
        <v>15</v>
      </c>
      <c r="D53" s="35">
        <f t="shared" si="1"/>
        <v>3000</v>
      </c>
      <c r="E53" s="27">
        <v>0</v>
      </c>
      <c r="F53" s="64">
        <f t="shared" si="44"/>
        <v>0.46593146951268899</v>
      </c>
      <c r="G53" s="34">
        <v>0</v>
      </c>
      <c r="H53" s="34">
        <f t="shared" si="2"/>
        <v>1</v>
      </c>
      <c r="I53" s="34">
        <f t="shared" si="45"/>
        <v>6192.2292298236371</v>
      </c>
      <c r="J53" s="34">
        <f t="shared" si="3"/>
        <v>31.808485914882063</v>
      </c>
      <c r="K53" s="34">
        <f t="shared" si="4"/>
        <v>28.112976547472709</v>
      </c>
      <c r="L53" s="36">
        <f t="shared" si="61"/>
        <v>0.12885818278822966</v>
      </c>
      <c r="M53" s="34">
        <f t="shared" si="5"/>
        <v>38.195869775056082</v>
      </c>
      <c r="N53" s="34">
        <f t="shared" si="46"/>
        <v>0.19620604158110994</v>
      </c>
      <c r="O53" s="34">
        <f t="shared" si="6"/>
        <v>11.148808202499623</v>
      </c>
      <c r="P53">
        <f t="shared" si="47"/>
        <v>4.1046147577960303E-3</v>
      </c>
      <c r="Q53" s="36">
        <f t="shared" si="7"/>
        <v>0.15063191356687144</v>
      </c>
      <c r="R53" s="34">
        <f t="shared" si="8"/>
        <v>5.563880502729409E-2</v>
      </c>
      <c r="S53" s="34">
        <f t="shared" si="9"/>
        <v>9.4993108539577376E-2</v>
      </c>
      <c r="T53" s="36">
        <f t="shared" si="48"/>
        <v>25.592576515876058</v>
      </c>
      <c r="U53" s="36">
        <f t="shared" si="10"/>
        <v>1986.1720527499663</v>
      </c>
      <c r="V53" s="36">
        <f t="shared" si="11"/>
        <v>1.8201749130961956E-5</v>
      </c>
      <c r="W53" s="68">
        <f t="shared" si="12"/>
        <v>3.6816623653779902E-4</v>
      </c>
      <c r="X53">
        <f t="shared" si="13"/>
        <v>0.46948608841478096</v>
      </c>
      <c r="Y53">
        <f t="shared" si="14"/>
        <v>1.8307379300092574E-2</v>
      </c>
      <c r="Z53" s="34">
        <f t="shared" si="15"/>
        <v>2.1362371768954423E-3</v>
      </c>
      <c r="AA53" s="36">
        <f t="shared" si="16"/>
        <v>4.943894177295971E-2</v>
      </c>
      <c r="AB53" s="34">
        <f t="shared" si="17"/>
        <v>2.3425170561219952E-4</v>
      </c>
      <c r="AC53" s="36">
        <f t="shared" si="18"/>
        <v>1.8814302913029336E-4</v>
      </c>
      <c r="AD53" s="34">
        <f t="shared" si="19"/>
        <v>5.1346047240367766E-2</v>
      </c>
      <c r="AE53">
        <f t="shared" si="49"/>
        <v>0.80316610134639344</v>
      </c>
      <c r="AF53" s="36">
        <f t="shared" si="50"/>
        <v>5.1346047240367766E-2</v>
      </c>
      <c r="AG53" s="34">
        <f t="shared" si="20"/>
        <v>0</v>
      </c>
      <c r="AH53">
        <f t="shared" si="62"/>
        <v>0</v>
      </c>
      <c r="AI53" s="29">
        <f t="shared" si="51"/>
        <v>0</v>
      </c>
      <c r="AJ53">
        <f t="shared" si="52"/>
        <v>0</v>
      </c>
      <c r="AK53" s="36">
        <f t="shared" si="63"/>
        <v>-5.4026550078543087E-4</v>
      </c>
      <c r="AL53" s="36">
        <f t="shared" si="53"/>
        <v>1.2685961163865728E-4</v>
      </c>
      <c r="AM53" s="36">
        <f t="shared" si="54"/>
        <v>1.8047537439536812E-4</v>
      </c>
      <c r="AN53" s="37">
        <f t="shared" si="64"/>
        <v>1.239010139721744E-3</v>
      </c>
      <c r="AO53" s="36">
        <f t="shared" si="65"/>
        <v>7.0283095948139515E-2</v>
      </c>
      <c r="AP53" s="36">
        <f t="shared" si="66"/>
        <v>1.890761391691375E-2</v>
      </c>
      <c r="AQ53" s="74">
        <f t="shared" si="21"/>
        <v>6.5335375090835701E-2</v>
      </c>
      <c r="AR53" s="73">
        <f t="shared" si="22"/>
        <v>3.1988812835488721E-4</v>
      </c>
      <c r="AS53" s="72">
        <f t="shared" si="55"/>
        <v>3.4717836322222797E-4</v>
      </c>
      <c r="AT53" s="37">
        <f t="shared" si="23"/>
        <v>136.31341972913535</v>
      </c>
      <c r="AU53" s="37">
        <f t="shared" si="24"/>
        <v>0.72219275892747559</v>
      </c>
      <c r="AV53" s="34">
        <f t="shared" si="25"/>
        <v>0</v>
      </c>
      <c r="AW53" s="34">
        <f t="shared" si="26"/>
        <v>3.4623139408734818E-5</v>
      </c>
      <c r="AX53" s="37">
        <f t="shared" si="27"/>
        <v>1.0044064141196832E-4</v>
      </c>
      <c r="AY53" s="7">
        <f t="shared" si="28"/>
        <v>5.0323001735850213E-4</v>
      </c>
      <c r="AZ53" s="37">
        <f t="shared" si="29"/>
        <v>4.6860687794976735E-4</v>
      </c>
      <c r="BA53" s="2">
        <f>BE53*'mass balance'!$B$17+BF53*'mass balance'!$C$17+BG53*'mass balance'!$D$17+BH53*'mass balance'!$E$17</f>
        <v>8.8572247793448257E-8</v>
      </c>
      <c r="BB53" s="2">
        <f>BE53*'mass balance'!$B$18+BF53*'mass balance'!$C$18+BG53*'mass balance'!$D$18+BH53*'mass balance'!$E$18</f>
        <v>8.9934897759501318E-8</v>
      </c>
      <c r="BC53" s="2">
        <f>BE53*'mass balance'!$B$19+BF53*'mass balance'!$C$19+BG53*'mass balance'!$D$19+BH53*'mass balance'!$E$19</f>
        <v>-1.1241862219937663E-7</v>
      </c>
      <c r="BD53" s="2">
        <f>BE53*'mass balance'!$B$20+BF53*'mass balance'!$C$20+BG53*'mass balance'!$D$20+BH53*'mass balance'!$E$20</f>
        <v>4.0879498981591498E-9</v>
      </c>
      <c r="BE53" s="2">
        <f>N53*'mass balance'!$H$11+R53*'mass balance'!$I$11+S53*'mass balance'!$J$11</f>
        <v>-4.6715724185978551E-7</v>
      </c>
      <c r="BF53" s="2">
        <f>N53*'mass balance'!$H$12+R53*'mass balance'!$I$12+S53*'mass balance'!$J$12</f>
        <v>2.2847383846395767E-7</v>
      </c>
      <c r="BG53" s="2">
        <f>N53*'mass balance'!$H$13+R53*'mass balance'!$I$13+S53*'mass balance'!$J$13</f>
        <v>7.8576082783169794E-8</v>
      </c>
      <c r="BH53" s="2">
        <f>N53*'mass balance'!$H$14+R53*'mass balance'!$I$14+S53*'mass balance'!$J$14</f>
        <v>5.1095323328414039E-8</v>
      </c>
      <c r="BI53" s="36">
        <f t="shared" si="30"/>
        <v>6.851681337565462E-17</v>
      </c>
      <c r="BJ53" s="36">
        <f t="shared" si="31"/>
        <v>9.8789132408902504E-18</v>
      </c>
      <c r="BK53" s="36">
        <f t="shared" si="32"/>
        <v>7.1955328811944852E-17</v>
      </c>
      <c r="BL53" s="36">
        <f t="shared" si="33"/>
        <v>6.2935970654109551E-17</v>
      </c>
      <c r="BM53" s="36">
        <f t="shared" si="67"/>
        <v>1.8243428832387307E-16</v>
      </c>
      <c r="BN53" s="36">
        <f t="shared" ca="1" si="34"/>
        <v>0.94121509670843462</v>
      </c>
      <c r="BO53" s="36">
        <f t="shared" ca="1" si="56"/>
        <v>1</v>
      </c>
      <c r="BP53" s="36">
        <f t="shared" si="35"/>
        <v>-1.8243428832387302E-16</v>
      </c>
      <c r="BQ53" s="36">
        <f t="shared" si="57"/>
        <v>0.99999999999999978</v>
      </c>
      <c r="BR53" s="2">
        <f t="shared" si="68"/>
        <v>-5</v>
      </c>
      <c r="BS53">
        <v>0</v>
      </c>
      <c r="BT53" s="37">
        <f t="shared" si="58"/>
        <v>1.1269966875487506E-4</v>
      </c>
      <c r="BU53" s="34">
        <f t="shared" si="36"/>
        <v>0.46948608841478096</v>
      </c>
      <c r="BV53" s="34">
        <f t="shared" si="37"/>
        <v>5.0323001735850213E-4</v>
      </c>
      <c r="BW53" s="34">
        <f t="shared" si="38"/>
        <v>-5</v>
      </c>
      <c r="BX53" s="34">
        <f t="shared" si="39"/>
        <v>-5</v>
      </c>
      <c r="BY53" s="34">
        <f t="shared" si="40"/>
        <v>8.5466799110590647E-3</v>
      </c>
      <c r="BZ53" s="36">
        <f t="shared" si="59"/>
        <v>1.1241862219937663E-7</v>
      </c>
      <c r="CA53" s="34">
        <f t="shared" si="60"/>
        <v>0.24049939097768852</v>
      </c>
    </row>
    <row r="54" spans="1:79" ht="13.2" x14ac:dyDescent="0.25">
      <c r="A54" s="75">
        <f t="shared" si="41"/>
        <v>5.4794520547945223E-2</v>
      </c>
      <c r="B54" s="34">
        <f t="shared" si="42"/>
        <v>20.000000000000007</v>
      </c>
      <c r="C54">
        <f t="shared" si="43"/>
        <v>15</v>
      </c>
      <c r="D54" s="35">
        <f t="shared" si="1"/>
        <v>3000</v>
      </c>
      <c r="E54" s="27">
        <v>0</v>
      </c>
      <c r="F54" s="64">
        <f t="shared" si="44"/>
        <v>0.46593146951268899</v>
      </c>
      <c r="G54" s="34">
        <v>0</v>
      </c>
      <c r="H54" s="34">
        <f t="shared" si="2"/>
        <v>1</v>
      </c>
      <c r="I54" s="34">
        <f t="shared" si="45"/>
        <v>6192.2292298236371</v>
      </c>
      <c r="J54" s="34">
        <f t="shared" si="3"/>
        <v>32.848417173555191</v>
      </c>
      <c r="K54" s="34">
        <f t="shared" si="4"/>
        <v>29.032088609715917</v>
      </c>
      <c r="L54" s="36">
        <f t="shared" si="61"/>
        <v>0.13522879498406634</v>
      </c>
      <c r="M54" s="34">
        <f t="shared" si="5"/>
        <v>38.195869775056082</v>
      </c>
      <c r="N54" s="34">
        <f t="shared" si="46"/>
        <v>0.20262070703631954</v>
      </c>
      <c r="O54" s="34">
        <f t="shared" si="6"/>
        <v>11.148808202499623</v>
      </c>
      <c r="P54">
        <f t="shared" si="47"/>
        <v>4.3075425678071391E-3</v>
      </c>
      <c r="Q54" s="36">
        <f t="shared" si="7"/>
        <v>0.15717665860366078</v>
      </c>
      <c r="R54" s="34">
        <f t="shared" si="8"/>
        <v>5.8080821009291565E-2</v>
      </c>
      <c r="S54" s="34">
        <f t="shared" si="9"/>
        <v>9.9095837594369227E-2</v>
      </c>
      <c r="T54" s="36">
        <f t="shared" si="48"/>
        <v>18.751312044691719</v>
      </c>
      <c r="U54" s="36">
        <f t="shared" si="10"/>
        <v>2011.7646292658424</v>
      </c>
      <c r="V54" s="36">
        <f t="shared" si="11"/>
        <v>1.8987878210804811E-5</v>
      </c>
      <c r="W54" s="68">
        <f t="shared" si="12"/>
        <v>3.8636798566876095E-4</v>
      </c>
      <c r="X54">
        <f t="shared" si="13"/>
        <v>0.47709894168732281</v>
      </c>
      <c r="Y54">
        <f t="shared" si="14"/>
        <v>1.8307379300092574E-2</v>
      </c>
      <c r="Z54" s="34">
        <f t="shared" si="15"/>
        <v>2.1362371768954423E-3</v>
      </c>
      <c r="AA54" s="36">
        <f t="shared" si="16"/>
        <v>4.9144543324258244E-2</v>
      </c>
      <c r="AB54" s="34">
        <f t="shared" si="17"/>
        <v>2.3425170561219952E-4</v>
      </c>
      <c r="AC54" s="36">
        <f t="shared" si="18"/>
        <v>2.0017092827279408E-4</v>
      </c>
      <c r="AD54" s="34">
        <f t="shared" si="19"/>
        <v>5.3573107513211635E-2</v>
      </c>
      <c r="AE54">
        <f t="shared" si="49"/>
        <v>0.85451214858676117</v>
      </c>
      <c r="AF54" s="36">
        <f t="shared" si="50"/>
        <v>5.3573107513211635E-2</v>
      </c>
      <c r="AG54" s="34">
        <f t="shared" si="20"/>
        <v>0</v>
      </c>
      <c r="AH54">
        <f t="shared" si="62"/>
        <v>0</v>
      </c>
      <c r="AI54" s="29">
        <f t="shared" si="51"/>
        <v>0</v>
      </c>
      <c r="AJ54">
        <f t="shared" si="52"/>
        <v>0</v>
      </c>
      <c r="AK54" s="36">
        <f t="shared" si="63"/>
        <v>-3.1988812835488721E-4</v>
      </c>
      <c r="AL54" s="36">
        <f t="shared" si="53"/>
        <v>5.3887255179993544E-5</v>
      </c>
      <c r="AM54" s="36">
        <f t="shared" si="54"/>
        <v>1.0501098566368E-4</v>
      </c>
      <c r="AN54" s="37">
        <f t="shared" si="64"/>
        <v>6.987446389363131E-4</v>
      </c>
      <c r="AO54" s="36">
        <f t="shared" si="65"/>
        <v>7.0409955559778178E-2</v>
      </c>
      <c r="AP54" s="36">
        <f t="shared" si="66"/>
        <v>1.9088089291309118E-2</v>
      </c>
      <c r="AQ54" s="74">
        <f t="shared" si="21"/>
        <v>3.6647340026128176E-2</v>
      </c>
      <c r="AR54" s="73">
        <f t="shared" si="22"/>
        <v>1.814255055453378E-4</v>
      </c>
      <c r="AS54" s="72">
        <f t="shared" si="55"/>
        <v>3.4906170897513902E-4</v>
      </c>
      <c r="AT54" s="37">
        <f t="shared" si="23"/>
        <v>76.459716286815237</v>
      </c>
      <c r="AU54" s="37">
        <f t="shared" si="24"/>
        <v>0.7290861728254856</v>
      </c>
      <c r="AV54" s="34">
        <f t="shared" si="25"/>
        <v>0</v>
      </c>
      <c r="AW54" s="34">
        <f t="shared" si="26"/>
        <v>3.633487078196032E-5</v>
      </c>
      <c r="AX54" s="37">
        <f t="shared" si="27"/>
        <v>1.0676452065536562E-4</v>
      </c>
      <c r="AY54" s="7">
        <f t="shared" si="28"/>
        <v>5.2946737710608685E-4</v>
      </c>
      <c r="AZ54" s="37">
        <f t="shared" si="29"/>
        <v>4.9313250632412658E-4</v>
      </c>
      <c r="BA54" s="2">
        <f>BE54*'mass balance'!$B$17+BF54*'mass balance'!$C$17+BG54*'mass balance'!$D$17+BH54*'mass balance'!$E$17</f>
        <v>9.1788994848022183E-8</v>
      </c>
      <c r="BB54" s="2">
        <f>BE54*'mass balance'!$B$18+BF54*'mass balance'!$C$18+BG54*'mass balance'!$D$18+BH54*'mass balance'!$E$18</f>
        <v>9.3201133230299518E-8</v>
      </c>
      <c r="BC54" s="2">
        <f>BE54*'mass balance'!$B$19+BF54*'mass balance'!$C$19+BG54*'mass balance'!$D$19+BH54*'mass balance'!$E$19</f>
        <v>-1.1650141653787438E-7</v>
      </c>
      <c r="BD54" s="2">
        <f>BE54*'mass balance'!$B$20+BF54*'mass balance'!$C$20+BG54*'mass balance'!$D$20+BH54*'mass balance'!$E$20</f>
        <v>4.2364151468317955E-9</v>
      </c>
      <c r="BE54" s="2">
        <f>N54*'mass balance'!$H$11+R54*'mass balance'!$I$11+S54*'mass balance'!$J$11</f>
        <v>-4.8243025484837982E-7</v>
      </c>
      <c r="BF54" s="2">
        <f>N54*'mass balance'!$H$12+R54*'mass balance'!$I$12+S54*'mass balance'!$J$12</f>
        <v>2.3834156749964197E-7</v>
      </c>
      <c r="BG54" s="2">
        <f>N54*'mass balance'!$H$13+R54*'mass balance'!$I$13+S54*'mass balance'!$J$13</f>
        <v>7.8351807642515122E-8</v>
      </c>
      <c r="BH54" s="2">
        <f>N54*'mass balance'!$H$14+R54*'mass balance'!$I$14+S54*'mass balance'!$J$14</f>
        <v>5.2765809124041536E-8</v>
      </c>
      <c r="BI54" s="36">
        <f t="shared" si="30"/>
        <v>6.851681337565462E-17</v>
      </c>
      <c r="BJ54" s="36">
        <f t="shared" si="31"/>
        <v>9.337905748929995E-18</v>
      </c>
      <c r="BK54" s="36">
        <f t="shared" si="32"/>
        <v>8.1834242052835099E-17</v>
      </c>
      <c r="BL54" s="36">
        <f t="shared" si="33"/>
        <v>6.977563273000717E-17</v>
      </c>
      <c r="BM54" s="36">
        <f t="shared" si="67"/>
        <v>2.4537025897798261E-16</v>
      </c>
      <c r="BN54" s="36">
        <f t="shared" ca="1" si="34"/>
        <v>0.20317071067948345</v>
      </c>
      <c r="BO54" s="36">
        <f t="shared" ca="1" si="56"/>
        <v>1</v>
      </c>
      <c r="BP54" s="36">
        <f t="shared" si="35"/>
        <v>-2.4537025897798251E-16</v>
      </c>
      <c r="BQ54" s="36">
        <f t="shared" si="57"/>
        <v>0.99999999999999956</v>
      </c>
      <c r="BR54" s="2">
        <f t="shared" si="68"/>
        <v>-5</v>
      </c>
      <c r="BS54">
        <v>0</v>
      </c>
      <c r="BT54" s="37">
        <f t="shared" si="58"/>
        <v>1.1679267007921906E-4</v>
      </c>
      <c r="BU54" s="34">
        <f t="shared" si="36"/>
        <v>0.47709894168732281</v>
      </c>
      <c r="BV54" s="34">
        <f t="shared" si="37"/>
        <v>5.2946737710608685E-4</v>
      </c>
      <c r="BW54" s="34">
        <f t="shared" si="38"/>
        <v>-5</v>
      </c>
      <c r="BX54" s="34">
        <f t="shared" si="39"/>
        <v>-5</v>
      </c>
      <c r="BY54" s="34">
        <f t="shared" si="40"/>
        <v>8.8261009316372759E-3</v>
      </c>
      <c r="BZ54" s="36">
        <f t="shared" si="59"/>
        <v>1.1650141653787438E-7</v>
      </c>
      <c r="CA54" s="34">
        <f t="shared" si="60"/>
        <v>0.23683831136950736</v>
      </c>
    </row>
    <row r="55" spans="1:79" ht="13.2" x14ac:dyDescent="0.25">
      <c r="A55" s="75">
        <f t="shared" si="41"/>
        <v>5.7534246575342486E-2</v>
      </c>
      <c r="B55" s="34">
        <f t="shared" si="42"/>
        <v>21.000000000000007</v>
      </c>
      <c r="C55">
        <f t="shared" si="43"/>
        <v>15</v>
      </c>
      <c r="D55" s="35">
        <f t="shared" si="1"/>
        <v>3000</v>
      </c>
      <c r="E55" s="27">
        <v>0</v>
      </c>
      <c r="F55" s="64">
        <f t="shared" si="44"/>
        <v>0.46593146951268899</v>
      </c>
      <c r="G55" s="34">
        <v>0</v>
      </c>
      <c r="H55" s="34">
        <f t="shared" si="2"/>
        <v>1</v>
      </c>
      <c r="I55" s="34">
        <f t="shared" si="45"/>
        <v>6192.2292298236371</v>
      </c>
      <c r="J55" s="34">
        <f t="shared" si="3"/>
        <v>33.916003002075058</v>
      </c>
      <c r="K55" s="34">
        <f t="shared" si="4"/>
        <v>29.975642334338541</v>
      </c>
      <c r="L55" s="36">
        <f t="shared" si="61"/>
        <v>0.14187455235784802</v>
      </c>
      <c r="M55" s="34">
        <f t="shared" si="5"/>
        <v>38.195869775056082</v>
      </c>
      <c r="N55" s="34">
        <f t="shared" si="46"/>
        <v>0.20920595570305883</v>
      </c>
      <c r="O55" s="34">
        <f t="shared" si="6"/>
        <v>11.148808202499623</v>
      </c>
      <c r="P55">
        <f t="shared" si="47"/>
        <v>4.5192347801518229E-3</v>
      </c>
      <c r="Q55" s="36">
        <f t="shared" si="7"/>
        <v>0.16351152904698377</v>
      </c>
      <c r="R55" s="34">
        <f t="shared" si="8"/>
        <v>6.0459799097705907E-2</v>
      </c>
      <c r="S55" s="34">
        <f t="shared" si="9"/>
        <v>0.10305172994927789</v>
      </c>
      <c r="T55" s="36">
        <f t="shared" si="48"/>
        <v>13.815315975356084</v>
      </c>
      <c r="U55" s="36">
        <f t="shared" si="10"/>
        <v>2030.5159413105341</v>
      </c>
      <c r="V55" s="36">
        <f t="shared" si="11"/>
        <v>1.974587172570424E-5</v>
      </c>
      <c r="W55" s="68">
        <f t="shared" si="12"/>
        <v>4.0535586387956574E-4</v>
      </c>
      <c r="X55">
        <f t="shared" si="13"/>
        <v>0.48478989850453708</v>
      </c>
      <c r="Y55">
        <f t="shared" si="14"/>
        <v>1.8307379300092574E-2</v>
      </c>
      <c r="Z55" s="34">
        <f t="shared" si="15"/>
        <v>2.1362371768954423E-3</v>
      </c>
      <c r="AA55" s="36">
        <f t="shared" si="16"/>
        <v>4.8712436368185577E-2</v>
      </c>
      <c r="AB55" s="34">
        <f t="shared" si="17"/>
        <v>2.3425170561219952E-4</v>
      </c>
      <c r="AC55" s="36">
        <f t="shared" si="18"/>
        <v>2.1272052008270963E-4</v>
      </c>
      <c r="AD55" s="34">
        <f t="shared" si="19"/>
        <v>5.5727843797471373E-2</v>
      </c>
      <c r="AE55">
        <f t="shared" si="49"/>
        <v>0.90808525609997282</v>
      </c>
      <c r="AF55" s="36">
        <f t="shared" si="50"/>
        <v>5.5727843797471373E-2</v>
      </c>
      <c r="AG55" s="34">
        <f t="shared" si="20"/>
        <v>0</v>
      </c>
      <c r="AH55">
        <f t="shared" si="62"/>
        <v>0</v>
      </c>
      <c r="AI55" s="29">
        <f t="shared" si="51"/>
        <v>0</v>
      </c>
      <c r="AJ55">
        <f t="shared" si="52"/>
        <v>0</v>
      </c>
      <c r="AK55" s="36">
        <f t="shared" si="63"/>
        <v>-1.814255055453378E-4</v>
      </c>
      <c r="AL55" s="36">
        <f t="shared" si="53"/>
        <v>8.5970157773349448E-6</v>
      </c>
      <c r="AM55" s="36">
        <f t="shared" si="54"/>
        <v>5.7597876483803841E-5</v>
      </c>
      <c r="AN55" s="37">
        <f t="shared" si="64"/>
        <v>3.7885651058142589E-4</v>
      </c>
      <c r="AO55" s="36">
        <f t="shared" si="65"/>
        <v>7.0463842814958169E-2</v>
      </c>
      <c r="AP55" s="36">
        <f t="shared" si="66"/>
        <v>1.9193100276972797E-2</v>
      </c>
      <c r="AQ55" s="74">
        <f t="shared" si="21"/>
        <v>1.982448718675256E-2</v>
      </c>
      <c r="AR55" s="73">
        <f t="shared" si="22"/>
        <v>9.8726197054002174E-5</v>
      </c>
      <c r="AS55" s="72">
        <f t="shared" si="55"/>
        <v>3.4986377070870709E-4</v>
      </c>
      <c r="AT55" s="37">
        <f t="shared" si="23"/>
        <v>41.36111010376235</v>
      </c>
      <c r="AU55" s="37">
        <f t="shared" si="24"/>
        <v>0.73309715875884573</v>
      </c>
      <c r="AV55" s="34">
        <f t="shared" si="25"/>
        <v>0</v>
      </c>
      <c r="AW55" s="34">
        <f t="shared" si="26"/>
        <v>3.8120531413285691E-5</v>
      </c>
      <c r="AX55" s="37">
        <f t="shared" si="27"/>
        <v>1.1305545339032619E-4</v>
      </c>
      <c r="AY55" s="7">
        <f t="shared" si="28"/>
        <v>5.5653184868317753E-4</v>
      </c>
      <c r="AZ55" s="37">
        <f t="shared" si="29"/>
        <v>5.1841131726989187E-4</v>
      </c>
      <c r="BA55" s="2">
        <f>BE55*'mass balance'!$B$17+BF55*'mass balance'!$C$17+BG55*'mass balance'!$D$17+BH55*'mass balance'!$E$17</f>
        <v>9.5053624271798392E-8</v>
      </c>
      <c r="BB55" s="2">
        <f>BE55*'mass balance'!$B$18+BF55*'mass balance'!$C$18+BG55*'mass balance'!$D$18+BH55*'mass balance'!$E$18</f>
        <v>9.6515987722133725E-8</v>
      </c>
      <c r="BC55" s="2">
        <f>BE55*'mass balance'!$B$19+BF55*'mass balance'!$C$19+BG55*'mass balance'!$D$19+BH55*'mass balance'!$E$19</f>
        <v>-1.2064498465266718E-7</v>
      </c>
      <c r="BD55" s="2">
        <f>BE55*'mass balance'!$B$20+BF55*'mass balance'!$C$20+BG55*'mass balance'!$D$20+BH55*'mass balance'!$E$20</f>
        <v>4.3870903510060788E-9</v>
      </c>
      <c r="BE55" s="2">
        <f>N55*'mass balance'!$H$11+R55*'mass balance'!$I$11+S55*'mass balance'!$J$11</f>
        <v>-4.9810941834061621E-7</v>
      </c>
      <c r="BF55" s="2">
        <f>N55*'mass balance'!$H$12+R55*'mass balance'!$I$12+S55*'mass balance'!$J$12</f>
        <v>2.4785613044817047E-7</v>
      </c>
      <c r="BG55" s="2">
        <f>N55*'mass balance'!$H$13+R55*'mass balance'!$I$13+S55*'mass balance'!$J$13</f>
        <v>7.8783494234612076E-8</v>
      </c>
      <c r="BH55" s="2">
        <f>N55*'mass balance'!$H$14+R55*'mass balance'!$I$14+S55*'mass balance'!$J$14</f>
        <v>5.4480717631004893E-8</v>
      </c>
      <c r="BI55" s="36">
        <f t="shared" si="30"/>
        <v>6.851681337565462E-17</v>
      </c>
      <c r="BJ55" s="36">
        <f t="shared" si="31"/>
        <v>8.805822737429479E-18</v>
      </c>
      <c r="BK55" s="36">
        <f t="shared" si="32"/>
        <v>9.11721478017651E-17</v>
      </c>
      <c r="BL55" s="36">
        <f t="shared" si="33"/>
        <v>7.5820623605244545E-17</v>
      </c>
      <c r="BM55" s="36">
        <f t="shared" si="67"/>
        <v>3.1514589170798977E-16</v>
      </c>
      <c r="BN55" s="36">
        <f t="shared" ca="1" si="34"/>
        <v>2.38333151230119E-5</v>
      </c>
      <c r="BO55" s="36">
        <f t="shared" ca="1" si="56"/>
        <v>1</v>
      </c>
      <c r="BP55" s="36">
        <f t="shared" si="35"/>
        <v>-3.1514589170798957E-16</v>
      </c>
      <c r="BQ55" s="36">
        <f t="shared" si="57"/>
        <v>0.99999999999999933</v>
      </c>
      <c r="BR55" s="2">
        <f t="shared" si="68"/>
        <v>-5</v>
      </c>
      <c r="BS55">
        <v>0</v>
      </c>
      <c r="BT55" s="37">
        <f t="shared" si="58"/>
        <v>1.2094659711429885E-4</v>
      </c>
      <c r="BU55" s="34">
        <f t="shared" si="36"/>
        <v>0.48478989850453708</v>
      </c>
      <c r="BV55" s="34">
        <f t="shared" si="37"/>
        <v>5.5653184868317753E-4</v>
      </c>
      <c r="BW55" s="34">
        <f t="shared" si="38"/>
        <v>-5</v>
      </c>
      <c r="BX55" s="34">
        <f t="shared" si="39"/>
        <v>-5</v>
      </c>
      <c r="BY55" s="34">
        <f t="shared" si="40"/>
        <v>9.1129525088660158E-3</v>
      </c>
      <c r="BZ55" s="36">
        <f t="shared" si="59"/>
        <v>1.2064498465266718E-7</v>
      </c>
      <c r="CA55" s="34">
        <f t="shared" si="60"/>
        <v>0.23330238574119019</v>
      </c>
    </row>
    <row r="56" spans="1:79" ht="13.2" x14ac:dyDescent="0.25">
      <c r="A56" s="75">
        <f t="shared" si="41"/>
        <v>6.0273972602739749E-2</v>
      </c>
      <c r="B56" s="34">
        <f t="shared" si="42"/>
        <v>22.000000000000007</v>
      </c>
      <c r="C56">
        <f t="shared" si="43"/>
        <v>15</v>
      </c>
      <c r="D56" s="35">
        <f t="shared" si="1"/>
        <v>3000</v>
      </c>
      <c r="E56" s="27">
        <v>0</v>
      </c>
      <c r="F56" s="64">
        <f t="shared" si="44"/>
        <v>0.46593146951268899</v>
      </c>
      <c r="G56" s="34">
        <v>0</v>
      </c>
      <c r="H56" s="34">
        <f t="shared" si="2"/>
        <v>1</v>
      </c>
      <c r="I56" s="34">
        <f t="shared" si="45"/>
        <v>6192.2292298236371</v>
      </c>
      <c r="J56" s="34">
        <f t="shared" si="3"/>
        <v>35.008669881369329</v>
      </c>
      <c r="K56" s="34">
        <f t="shared" si="4"/>
        <v>30.941363193671499</v>
      </c>
      <c r="L56" s="36">
        <f t="shared" si="61"/>
        <v>0.14878560746184449</v>
      </c>
      <c r="M56" s="34">
        <f t="shared" si="5"/>
        <v>38.195869775056082</v>
      </c>
      <c r="N56" s="34">
        <f t="shared" si="46"/>
        <v>0.2159459132014071</v>
      </c>
      <c r="O56" s="34">
        <f t="shared" si="6"/>
        <v>11.148808202499623</v>
      </c>
      <c r="P56">
        <f t="shared" si="47"/>
        <v>4.7393777168128603E-3</v>
      </c>
      <c r="Q56" s="36">
        <f t="shared" si="7"/>
        <v>0.16971562653322853</v>
      </c>
      <c r="R56" s="34">
        <f t="shared" si="8"/>
        <v>6.2802487866361001E-2</v>
      </c>
      <c r="S56" s="34">
        <f t="shared" si="9"/>
        <v>0.10691313866686754</v>
      </c>
      <c r="T56" s="36">
        <f t="shared" si="48"/>
        <v>10.234267549263087</v>
      </c>
      <c r="U56" s="36">
        <f t="shared" si="10"/>
        <v>2044.3312572858902</v>
      </c>
      <c r="V56" s="36">
        <f t="shared" si="11"/>
        <v>2.0485761111894749E-5</v>
      </c>
      <c r="W56" s="68">
        <f t="shared" si="12"/>
        <v>4.2510173560527E-4</v>
      </c>
      <c r="X56">
        <f t="shared" si="13"/>
        <v>0.49253719716407668</v>
      </c>
      <c r="Y56">
        <f t="shared" si="14"/>
        <v>1.8307379300092574E-2</v>
      </c>
      <c r="Z56" s="34">
        <f t="shared" si="15"/>
        <v>2.1362371768954423E-3</v>
      </c>
      <c r="AA56" s="36">
        <f t="shared" si="16"/>
        <v>4.8190255169686932E-2</v>
      </c>
      <c r="AB56" s="34">
        <f t="shared" si="17"/>
        <v>2.3425170561219952E-4</v>
      </c>
      <c r="AC56" s="36">
        <f t="shared" si="18"/>
        <v>2.2577486254235756E-4</v>
      </c>
      <c r="AD56" s="34">
        <f t="shared" si="19"/>
        <v>5.7837335287005784E-2</v>
      </c>
      <c r="AE56">
        <f t="shared" si="49"/>
        <v>0.96381309989744424</v>
      </c>
      <c r="AF56" s="36">
        <f t="shared" si="50"/>
        <v>5.7837335287005784E-2</v>
      </c>
      <c r="AG56" s="34">
        <f t="shared" si="20"/>
        <v>0</v>
      </c>
      <c r="AH56">
        <f t="shared" si="62"/>
        <v>0</v>
      </c>
      <c r="AI56" s="29">
        <f t="shared" si="51"/>
        <v>0</v>
      </c>
      <c r="AJ56">
        <f t="shared" si="52"/>
        <v>0</v>
      </c>
      <c r="AK56" s="36">
        <f t="shared" si="63"/>
        <v>-9.8726197054002174E-5</v>
      </c>
      <c r="AL56" s="36">
        <f t="shared" si="53"/>
        <v>-1.8263195368469972E-5</v>
      </c>
      <c r="AM56" s="36">
        <f t="shared" si="54"/>
        <v>2.9280190060248363E-5</v>
      </c>
      <c r="AN56" s="37">
        <f t="shared" si="64"/>
        <v>1.9743100503608808E-4</v>
      </c>
      <c r="AO56" s="36">
        <f t="shared" si="65"/>
        <v>7.0472439830735506E-2</v>
      </c>
      <c r="AP56" s="36">
        <f t="shared" si="66"/>
        <v>1.9250698153456602E-2</v>
      </c>
      <c r="AQ56" s="74">
        <f t="shared" si="21"/>
        <v>1.0327224387687288E-2</v>
      </c>
      <c r="AR56" s="73">
        <f t="shared" si="22"/>
        <v>5.157045373077664E-5</v>
      </c>
      <c r="AS56" s="72">
        <f t="shared" si="55"/>
        <v>3.4999184283276546E-4</v>
      </c>
      <c r="AT56" s="37">
        <f t="shared" si="23"/>
        <v>21.546356328996378</v>
      </c>
      <c r="AU56" s="37">
        <f t="shared" si="24"/>
        <v>0.73529715974834098</v>
      </c>
      <c r="AV56" s="34">
        <f t="shared" si="25"/>
        <v>0</v>
      </c>
      <c r="AW56" s="34">
        <f t="shared" si="26"/>
        <v>3.9977475374076786E-5</v>
      </c>
      <c r="AX56" s="37">
        <f t="shared" si="27"/>
        <v>1.1936934194495186E-4</v>
      </c>
      <c r="AY56" s="7">
        <f t="shared" si="28"/>
        <v>5.8444855292429858E-4</v>
      </c>
      <c r="AZ56" s="37">
        <f t="shared" si="29"/>
        <v>5.4447107755022182E-4</v>
      </c>
      <c r="BA56" s="2">
        <f>BE56*'mass balance'!$B$17+BF56*'mass balance'!$C$17+BG56*'mass balance'!$D$17+BH56*'mass balance'!$E$17</f>
        <v>9.8369525776633443E-8</v>
      </c>
      <c r="BB56" s="2">
        <f>BE56*'mass balance'!$B$18+BF56*'mass balance'!$C$18+BG56*'mass balance'!$D$18+BH56*'mass balance'!$E$18</f>
        <v>9.9882903096273977E-8</v>
      </c>
      <c r="BC56" s="2">
        <f>BE56*'mass balance'!$B$19+BF56*'mass balance'!$C$19+BG56*'mass balance'!$D$19+BH56*'mass balance'!$E$19</f>
        <v>-1.2485362887034246E-7</v>
      </c>
      <c r="BD56" s="2">
        <f>BE56*'mass balance'!$B$20+BF56*'mass balance'!$C$20+BG56*'mass balance'!$D$20+BH56*'mass balance'!$E$20</f>
        <v>4.5401319589215428E-9</v>
      </c>
      <c r="BE56" s="2">
        <f>N56*'mass balance'!$H$11+R56*'mass balance'!$I$11+S56*'mass balance'!$J$11</f>
        <v>-5.1415693619382639E-7</v>
      </c>
      <c r="BF56" s="2">
        <f>N56*'mass balance'!$H$12+R56*'mass balance'!$I$12+S56*'mass balance'!$J$12</f>
        <v>2.5714344491918103E-7</v>
      </c>
      <c r="BG56" s="2">
        <f>N56*'mass balance'!$H$13+R56*'mass balance'!$I$13+S56*'mass balance'!$J$13</f>
        <v>7.9707390807204451E-8</v>
      </c>
      <c r="BH56" s="2">
        <f>N56*'mass balance'!$H$14+R56*'mass balance'!$I$14+S56*'mass balance'!$J$14</f>
        <v>5.6235914896199756E-8</v>
      </c>
      <c r="BI56" s="36">
        <f t="shared" si="30"/>
        <v>6.851681337565462E-17</v>
      </c>
      <c r="BJ56" s="36">
        <f t="shared" si="31"/>
        <v>8.2930382151843657E-18</v>
      </c>
      <c r="BK56" s="36">
        <f t="shared" si="32"/>
        <v>9.9977970539194584E-17</v>
      </c>
      <c r="BL56" s="36">
        <f t="shared" si="33"/>
        <v>8.1137194403446507E-17</v>
      </c>
      <c r="BM56" s="36">
        <f t="shared" si="67"/>
        <v>3.9096651531323434E-16</v>
      </c>
      <c r="BN56" s="36">
        <f t="shared" ca="1" si="34"/>
        <v>0.38850419140036496</v>
      </c>
      <c r="BO56" s="36">
        <f t="shared" ca="1" si="56"/>
        <v>1</v>
      </c>
      <c r="BP56" s="36">
        <f t="shared" si="35"/>
        <v>-3.9096651531323394E-16</v>
      </c>
      <c r="BQ56" s="36">
        <f t="shared" si="57"/>
        <v>0.999999999999999</v>
      </c>
      <c r="BR56" s="2">
        <f t="shared" si="68"/>
        <v>-5</v>
      </c>
      <c r="BS56">
        <v>0</v>
      </c>
      <c r="BT56" s="37">
        <f t="shared" si="58"/>
        <v>1.2516576294251832E-4</v>
      </c>
      <c r="BU56" s="34">
        <f t="shared" si="36"/>
        <v>0.49253719716407668</v>
      </c>
      <c r="BV56" s="34">
        <f t="shared" si="37"/>
        <v>5.8444855292429858E-4</v>
      </c>
      <c r="BW56" s="34">
        <f t="shared" si="38"/>
        <v>-5</v>
      </c>
      <c r="BX56" s="34">
        <f t="shared" si="39"/>
        <v>-5</v>
      </c>
      <c r="BY56" s="34">
        <f t="shared" si="40"/>
        <v>9.406543159226859E-3</v>
      </c>
      <c r="BZ56" s="36">
        <f t="shared" si="59"/>
        <v>1.2485362887034246E-7</v>
      </c>
      <c r="CA56" s="34">
        <f t="shared" si="60"/>
        <v>0.22988505377675103</v>
      </c>
    </row>
    <row r="57" spans="1:79" ht="13.2" x14ac:dyDescent="0.25">
      <c r="A57" s="75">
        <f t="shared" si="41"/>
        <v>6.3013698630137005E-2</v>
      </c>
      <c r="B57" s="34">
        <f t="shared" si="42"/>
        <v>23.000000000000007</v>
      </c>
      <c r="C57">
        <f t="shared" si="43"/>
        <v>15</v>
      </c>
      <c r="D57" s="35">
        <f t="shared" si="1"/>
        <v>3000</v>
      </c>
      <c r="E57" s="27">
        <v>0</v>
      </c>
      <c r="F57" s="64">
        <f t="shared" si="44"/>
        <v>0.46593146951268899</v>
      </c>
      <c r="G57" s="34">
        <v>0</v>
      </c>
      <c r="H57" s="34">
        <f t="shared" si="2"/>
        <v>1</v>
      </c>
      <c r="I57" s="34">
        <f t="shared" si="45"/>
        <v>6192.2292298236371</v>
      </c>
      <c r="J57" s="34">
        <f t="shared" si="3"/>
        <v>36.124542504611497</v>
      </c>
      <c r="K57" s="34">
        <f t="shared" si="4"/>
        <v>31.927593754004352</v>
      </c>
      <c r="L57" s="36">
        <f t="shared" si="61"/>
        <v>0.15595562385100767</v>
      </c>
      <c r="M57" s="34">
        <f t="shared" si="5"/>
        <v>38.195869775056082</v>
      </c>
      <c r="N57" s="34">
        <f t="shared" si="46"/>
        <v>0.22282901197262653</v>
      </c>
      <c r="O57" s="34">
        <f t="shared" si="6"/>
        <v>11.148808202499623</v>
      </c>
      <c r="P57">
        <f t="shared" si="47"/>
        <v>4.9677695383316001E-3</v>
      </c>
      <c r="Q57" s="36">
        <f t="shared" si="7"/>
        <v>0.17584570797530202</v>
      </c>
      <c r="R57" s="34">
        <f t="shared" si="8"/>
        <v>6.5128103150841929E-2</v>
      </c>
      <c r="S57" s="34">
        <f t="shared" si="9"/>
        <v>0.11071760482446008</v>
      </c>
      <c r="T57" s="36">
        <f t="shared" si="48"/>
        <v>7.6219177905212678</v>
      </c>
      <c r="U57" s="36">
        <f t="shared" si="10"/>
        <v>2054.5655248351532</v>
      </c>
      <c r="V57" s="36">
        <f t="shared" si="11"/>
        <v>2.1214739662469129E-5</v>
      </c>
      <c r="W57" s="68">
        <f t="shared" si="12"/>
        <v>4.4558749671716474E-4</v>
      </c>
      <c r="X57">
        <f t="shared" si="13"/>
        <v>0.5003252341211436</v>
      </c>
      <c r="Y57">
        <f t="shared" si="14"/>
        <v>1.8307379300092574E-2</v>
      </c>
      <c r="Z57" s="34">
        <f t="shared" si="15"/>
        <v>2.1362371768954423E-3</v>
      </c>
      <c r="AA57" s="36">
        <f t="shared" si="16"/>
        <v>4.7610715782573039E-2</v>
      </c>
      <c r="AB57" s="34">
        <f t="shared" si="17"/>
        <v>2.3425170561219952E-4</v>
      </c>
      <c r="AC57" s="36">
        <f t="shared" si="18"/>
        <v>2.3932335698140331E-4</v>
      </c>
      <c r="AD57" s="34">
        <f t="shared" si="19"/>
        <v>5.9921010255528921E-2</v>
      </c>
      <c r="AE57">
        <f t="shared" si="49"/>
        <v>1.02165043518445</v>
      </c>
      <c r="AF57" s="36">
        <f t="shared" si="50"/>
        <v>5.9921010255528921E-2</v>
      </c>
      <c r="AG57" s="34">
        <f t="shared" si="20"/>
        <v>0</v>
      </c>
      <c r="AH57">
        <f t="shared" si="62"/>
        <v>0</v>
      </c>
      <c r="AI57" s="29">
        <f t="shared" si="51"/>
        <v>0</v>
      </c>
      <c r="AJ57">
        <f t="shared" si="52"/>
        <v>0</v>
      </c>
      <c r="AK57" s="36">
        <f t="shared" si="63"/>
        <v>-5.157045373077664E-5</v>
      </c>
      <c r="AL57" s="36">
        <f t="shared" si="53"/>
        <v>-3.3516185883277279E-5</v>
      </c>
      <c r="AM57" s="36">
        <f t="shared" si="54"/>
        <v>1.3133774753700476E-5</v>
      </c>
      <c r="AN57" s="37">
        <f t="shared" si="64"/>
        <v>9.870480798208591E-5</v>
      </c>
      <c r="AO57" s="36">
        <f t="shared" si="65"/>
        <v>7.045417663536703E-2</v>
      </c>
      <c r="AP57" s="36">
        <f t="shared" si="66"/>
        <v>1.927997834351685E-2</v>
      </c>
      <c r="AQ57" s="74">
        <f t="shared" si="21"/>
        <v>5.1670689383975892E-3</v>
      </c>
      <c r="AR57" s="73">
        <f t="shared" si="22"/>
        <v>2.5824013761558857E-5</v>
      </c>
      <c r="AS57" s="72">
        <f t="shared" si="55"/>
        <v>3.4971980827320777E-4</v>
      </c>
      <c r="AT57" s="37">
        <f t="shared" si="23"/>
        <v>10.780390194284857</v>
      </c>
      <c r="AU57" s="37">
        <f t="shared" si="24"/>
        <v>0.73641554207487103</v>
      </c>
      <c r="AV57" s="34">
        <f t="shared" si="25"/>
        <v>0</v>
      </c>
      <c r="AW57" s="34">
        <f t="shared" si="26"/>
        <v>4.190400011339343E-5</v>
      </c>
      <c r="AX57" s="37">
        <f t="shared" si="27"/>
        <v>1.2574816176068472E-4</v>
      </c>
      <c r="AY57" s="7">
        <f t="shared" si="28"/>
        <v>6.1323965859124286E-4</v>
      </c>
      <c r="AZ57" s="37">
        <f t="shared" si="29"/>
        <v>5.7133565847784947E-4</v>
      </c>
      <c r="BA57" s="2">
        <f>BE57*'mass balance'!$B$17+BF57*'mass balance'!$C$17+BG57*'mass balance'!$D$17+BH57*'mass balance'!$E$17</f>
        <v>1.0173911980801638E-7</v>
      </c>
      <c r="BB57" s="2">
        <f>BE57*'mass balance'!$B$18+BF57*'mass balance'!$C$18+BG57*'mass balance'!$D$18+BH57*'mass balance'!$E$18</f>
        <v>1.0330433703583202E-7</v>
      </c>
      <c r="BC57" s="2">
        <f>BE57*'mass balance'!$B$19+BF57*'mass balance'!$C$19+BG57*'mass balance'!$D$19+BH57*'mass balance'!$E$19</f>
        <v>-1.2913042129479E-7</v>
      </c>
      <c r="BD57" s="2">
        <f>BE57*'mass balance'!$B$20+BF57*'mass balance'!$C$20+BG57*'mass balance'!$D$20+BH57*'mass balance'!$E$20</f>
        <v>4.6956516834469076E-9</v>
      </c>
      <c r="BE57" s="2">
        <f>N57*'mass balance'!$H$11+R57*'mass balance'!$I$11+S57*'mass balance'!$J$11</f>
        <v>-5.3054526660149168E-7</v>
      </c>
      <c r="BF57" s="2">
        <f>N57*'mass balance'!$H$12+R57*'mass balance'!$I$12+S57*'mass balance'!$J$12</f>
        <v>2.6629380329459146E-7</v>
      </c>
      <c r="BG57" s="2">
        <f>N57*'mass balance'!$H$13+R57*'mass balance'!$I$13+S57*'mass balance'!$J$13</f>
        <v>8.1005696547111193E-8</v>
      </c>
      <c r="BH57" s="2">
        <f>N57*'mass balance'!$H$14+R57*'mass balance'!$I$14+S57*'mass balance'!$J$14</f>
        <v>5.8028388534538147E-8</v>
      </c>
      <c r="BI57" s="36">
        <f t="shared" si="30"/>
        <v>6.851681337565462E-17</v>
      </c>
      <c r="BJ57" s="36">
        <f t="shared" si="31"/>
        <v>7.8051609508254584E-18</v>
      </c>
      <c r="BK57" s="36">
        <f t="shared" si="32"/>
        <v>1.0827100875437895E-16</v>
      </c>
      <c r="BL57" s="36">
        <f t="shared" si="33"/>
        <v>8.5793813211159697E-17</v>
      </c>
      <c r="BM57" s="36">
        <f t="shared" si="67"/>
        <v>4.7210370971668084E-16</v>
      </c>
      <c r="BN57" s="36">
        <f t="shared" ca="1" si="34"/>
        <v>0.38797296740529696</v>
      </c>
      <c r="BO57" s="36">
        <f t="shared" ca="1" si="56"/>
        <v>1</v>
      </c>
      <c r="BP57" s="36">
        <f t="shared" si="35"/>
        <v>-4.7210370971668015E-16</v>
      </c>
      <c r="BQ57" s="36">
        <f t="shared" si="57"/>
        <v>0.99999999999999856</v>
      </c>
      <c r="BR57" s="2">
        <f t="shared" si="68"/>
        <v>-5</v>
      </c>
      <c r="BS57">
        <v>0</v>
      </c>
      <c r="BT57" s="37">
        <f t="shared" si="58"/>
        <v>1.2945324734802698E-4</v>
      </c>
      <c r="BU57" s="34">
        <f t="shared" si="36"/>
        <v>0.5003252341211436</v>
      </c>
      <c r="BV57" s="34">
        <f t="shared" si="37"/>
        <v>6.1323965859124286E-4</v>
      </c>
      <c r="BW57" s="34">
        <f t="shared" si="38"/>
        <v>-5</v>
      </c>
      <c r="BX57" s="34">
        <f t="shared" si="39"/>
        <v>-5</v>
      </c>
      <c r="BY57" s="34">
        <f t="shared" si="40"/>
        <v>9.7063690031191224E-3</v>
      </c>
      <c r="BZ57" s="36">
        <f t="shared" si="59"/>
        <v>1.2913042129479E-7</v>
      </c>
      <c r="CA57" s="34">
        <f t="shared" si="60"/>
        <v>0.22658002424164436</v>
      </c>
    </row>
    <row r="58" spans="1:79" ht="13.2" x14ac:dyDescent="0.25">
      <c r="A58" s="75">
        <f t="shared" si="41"/>
        <v>6.5753424657534268E-2</v>
      </c>
      <c r="B58" s="34">
        <f t="shared" si="42"/>
        <v>24.000000000000007</v>
      </c>
      <c r="C58">
        <f t="shared" si="43"/>
        <v>15</v>
      </c>
      <c r="D58" s="35">
        <f t="shared" si="1"/>
        <v>3000</v>
      </c>
      <c r="E58" s="27">
        <v>0</v>
      </c>
      <c r="F58" s="64">
        <f t="shared" si="44"/>
        <v>0.46593146951268899</v>
      </c>
      <c r="G58" s="34">
        <v>0</v>
      </c>
      <c r="H58" s="34">
        <f t="shared" si="2"/>
        <v>1</v>
      </c>
      <c r="I58" s="34">
        <f t="shared" si="45"/>
        <v>6192.2292298236371</v>
      </c>
      <c r="J58" s="34">
        <f t="shared" si="3"/>
        <v>37.262241577028384</v>
      </c>
      <c r="K58" s="34">
        <f t="shared" si="4"/>
        <v>32.933114967007867</v>
      </c>
      <c r="L58" s="36">
        <f t="shared" si="61"/>
        <v>0.16338078273287185</v>
      </c>
      <c r="M58" s="34">
        <f t="shared" si="5"/>
        <v>38.195869775056082</v>
      </c>
      <c r="N58" s="34">
        <f t="shared" si="46"/>
        <v>0.22984674403654029</v>
      </c>
      <c r="O58" s="34">
        <f t="shared" si="6"/>
        <v>11.148808202499623</v>
      </c>
      <c r="P58">
        <f t="shared" si="47"/>
        <v>5.2042886018944298E-3</v>
      </c>
      <c r="Q58" s="36">
        <f t="shared" si="7"/>
        <v>0.18194292441974805</v>
      </c>
      <c r="R58" s="34">
        <f t="shared" si="8"/>
        <v>6.7450601904378626E-2</v>
      </c>
      <c r="S58" s="34">
        <f t="shared" si="9"/>
        <v>0.11449232251536942</v>
      </c>
      <c r="T58" s="36">
        <f t="shared" si="48"/>
        <v>5.7058729056434387</v>
      </c>
      <c r="U58" s="36">
        <f t="shared" si="10"/>
        <v>2062.1874426256745</v>
      </c>
      <c r="V58" s="36">
        <f t="shared" si="11"/>
        <v>2.1938018071886692E-5</v>
      </c>
      <c r="W58" s="68">
        <f t="shared" si="12"/>
        <v>4.6680223637963385E-4</v>
      </c>
      <c r="X58">
        <f t="shared" si="13"/>
        <v>0.50814273170142721</v>
      </c>
      <c r="Y58">
        <f t="shared" si="14"/>
        <v>1.8307379300092574E-2</v>
      </c>
      <c r="Z58" s="34">
        <f t="shared" si="15"/>
        <v>2.1362371768954423E-3</v>
      </c>
      <c r="AA58" s="36">
        <f t="shared" si="16"/>
        <v>4.6996385968565223E-2</v>
      </c>
      <c r="AB58" s="34">
        <f t="shared" si="17"/>
        <v>2.3425170561219952E-4</v>
      </c>
      <c r="AC58" s="36">
        <f t="shared" si="18"/>
        <v>2.5335995583576707E-4</v>
      </c>
      <c r="AD58" s="34">
        <f t="shared" si="19"/>
        <v>6.1992953346648429E-2</v>
      </c>
      <c r="AE58">
        <f t="shared" si="49"/>
        <v>1.081571445439979</v>
      </c>
      <c r="AF58" s="36">
        <f t="shared" si="50"/>
        <v>6.1992953346648429E-2</v>
      </c>
      <c r="AG58" s="34">
        <f t="shared" si="20"/>
        <v>0</v>
      </c>
      <c r="AH58">
        <f t="shared" si="62"/>
        <v>0</v>
      </c>
      <c r="AI58" s="29">
        <f t="shared" si="51"/>
        <v>0</v>
      </c>
      <c r="AJ58">
        <f t="shared" si="52"/>
        <v>0</v>
      </c>
      <c r="AK58" s="36">
        <f t="shared" si="63"/>
        <v>-2.5824013761558857E-5</v>
      </c>
      <c r="AL58" s="36">
        <f t="shared" si="53"/>
        <v>-4.1819200683084083E-5</v>
      </c>
      <c r="AM58" s="36">
        <f t="shared" si="54"/>
        <v>4.3185437769694239E-6</v>
      </c>
      <c r="AN58" s="37">
        <f t="shared" si="64"/>
        <v>4.7134354251309269E-5</v>
      </c>
      <c r="AO58" s="36">
        <f t="shared" si="65"/>
        <v>7.0420660449483752E-2</v>
      </c>
      <c r="AP58" s="36">
        <f t="shared" si="66"/>
        <v>1.9293112118270551E-2</v>
      </c>
      <c r="AQ58" s="74">
        <f t="shared" si="21"/>
        <v>2.4709471669955166E-3</v>
      </c>
      <c r="AR58" s="73">
        <f t="shared" si="22"/>
        <v>1.2346265316269133E-5</v>
      </c>
      <c r="AS58" s="72">
        <f t="shared" si="55"/>
        <v>3.4922094364036048E-4</v>
      </c>
      <c r="AT58" s="37">
        <f t="shared" si="23"/>
        <v>5.1552969250561853</v>
      </c>
      <c r="AU58" s="37">
        <f t="shared" si="24"/>
        <v>0.73691719802501832</v>
      </c>
      <c r="AV58" s="34">
        <f t="shared" si="25"/>
        <v>0</v>
      </c>
      <c r="AW58" s="34">
        <f t="shared" si="26"/>
        <v>4.3899079552945111E-5</v>
      </c>
      <c r="AX58" s="37">
        <f t="shared" si="27"/>
        <v>1.3222382569100426E-4</v>
      </c>
      <c r="AY58" s="7">
        <f t="shared" si="28"/>
        <v>6.4292514162358322E-4</v>
      </c>
      <c r="AZ58" s="37">
        <f t="shared" si="29"/>
        <v>5.9902606207063813E-4</v>
      </c>
      <c r="BA58" s="2">
        <f>BE58*'mass balance'!$B$17+BF58*'mass balance'!$C$17+BG58*'mass balance'!$D$17+BH58*'mass balance'!$E$17</f>
        <v>1.051641705708921E-7</v>
      </c>
      <c r="BB58" s="2">
        <f>BE58*'mass balance'!$B$18+BF58*'mass balance'!$C$18+BG58*'mass balance'!$D$18+BH58*'mass balance'!$E$18</f>
        <v>1.0678208088736734E-7</v>
      </c>
      <c r="BC58" s="2">
        <f>BE58*'mass balance'!$B$19+BF58*'mass balance'!$C$19+BG58*'mass balance'!$D$19+BH58*'mass balance'!$E$19</f>
        <v>-1.3347760110920918E-7</v>
      </c>
      <c r="BD58" s="2">
        <f>BE58*'mass balance'!$B$20+BF58*'mass balance'!$C$20+BG58*'mass balance'!$D$20+BH58*'mass balance'!$E$20</f>
        <v>4.8537309494257888E-9</v>
      </c>
      <c r="BE58" s="2">
        <f>N58*'mass balance'!$H$11+R58*'mass balance'!$I$11+S58*'mass balance'!$J$11</f>
        <v>-5.4725415246795305E-7</v>
      </c>
      <c r="BF58" s="2">
        <f>N58*'mass balance'!$H$12+R58*'mass balance'!$I$12+S58*'mass balance'!$J$12</f>
        <v>2.753726117810044E-7</v>
      </c>
      <c r="BG58" s="2">
        <f>N58*'mass balance'!$H$13+R58*'mass balance'!$I$13+S58*'mass balance'!$J$13</f>
        <v>8.2592792442745224E-8</v>
      </c>
      <c r="BH58" s="2">
        <f>N58*'mass balance'!$H$14+R58*'mass balance'!$I$14+S58*'mass balance'!$J$14</f>
        <v>5.9855922926182364E-8</v>
      </c>
      <c r="BI58" s="36">
        <f t="shared" si="30"/>
        <v>6.851681337565462E-17</v>
      </c>
      <c r="BJ58" s="36">
        <f t="shared" si="31"/>
        <v>7.3448161887609604E-18</v>
      </c>
      <c r="BK58" s="36">
        <f t="shared" si="32"/>
        <v>1.1607616970520441E-16</v>
      </c>
      <c r="BL58" s="36">
        <f t="shared" si="33"/>
        <v>8.9857002386781147E-17</v>
      </c>
      <c r="BM58" s="36">
        <f t="shared" si="67"/>
        <v>5.5789752292784059E-16</v>
      </c>
      <c r="BN58" s="36">
        <f t="shared" ca="1" si="34"/>
        <v>0.48022471662403221</v>
      </c>
      <c r="BO58" s="36">
        <f t="shared" ca="1" si="56"/>
        <v>1</v>
      </c>
      <c r="BP58" s="36">
        <f t="shared" si="35"/>
        <v>-5.5789752292783951E-16</v>
      </c>
      <c r="BQ58" s="36">
        <f t="shared" si="57"/>
        <v>0.99999999999999811</v>
      </c>
      <c r="BR58" s="2">
        <f t="shared" si="68"/>
        <v>-5</v>
      </c>
      <c r="BS58">
        <v>0</v>
      </c>
      <c r="BT58" s="37">
        <f t="shared" si="58"/>
        <v>1.338112951119822E-4</v>
      </c>
      <c r="BU58" s="34">
        <f t="shared" si="36"/>
        <v>0.50814273170142721</v>
      </c>
      <c r="BV58" s="34">
        <f t="shared" si="37"/>
        <v>6.4292514162358322E-4</v>
      </c>
      <c r="BW58" s="34">
        <f t="shared" si="38"/>
        <v>-5</v>
      </c>
      <c r="BX58" s="34">
        <f t="shared" si="39"/>
        <v>-5</v>
      </c>
      <c r="BY58" s="34">
        <f t="shared" si="40"/>
        <v>1.0012059435322518E-2</v>
      </c>
      <c r="BZ58" s="36">
        <f t="shared" si="59"/>
        <v>1.3347760110920918E-7</v>
      </c>
      <c r="CA58" s="34">
        <f t="shared" si="60"/>
        <v>0.22338142459017576</v>
      </c>
    </row>
    <row r="59" spans="1:79" ht="13.2" x14ac:dyDescent="0.25">
      <c r="A59" s="75">
        <f t="shared" si="41"/>
        <v>6.8493150684931531E-2</v>
      </c>
      <c r="B59" s="34">
        <f t="shared" si="42"/>
        <v>25.000000000000007</v>
      </c>
      <c r="C59">
        <f t="shared" si="43"/>
        <v>15</v>
      </c>
      <c r="D59" s="35">
        <f t="shared" si="1"/>
        <v>3000</v>
      </c>
      <c r="E59" s="27">
        <v>0</v>
      </c>
      <c r="F59" s="64">
        <f t="shared" si="44"/>
        <v>0.46593146951268899</v>
      </c>
      <c r="G59" s="34">
        <v>0</v>
      </c>
      <c r="H59" s="34">
        <f t="shared" si="2"/>
        <v>1</v>
      </c>
      <c r="I59" s="34">
        <f t="shared" si="45"/>
        <v>6192.2292298236371</v>
      </c>
      <c r="J59" s="34">
        <f t="shared" si="3"/>
        <v>38.420743555647775</v>
      </c>
      <c r="K59" s="34">
        <f t="shared" si="4"/>
        <v>33.957022204915397</v>
      </c>
      <c r="L59" s="36">
        <f t="shared" si="61"/>
        <v>0.17105908905803216</v>
      </c>
      <c r="M59" s="34">
        <f t="shared" si="5"/>
        <v>38.195869775056082</v>
      </c>
      <c r="N59" s="34">
        <f t="shared" si="46"/>
        <v>0.23699279581646629</v>
      </c>
      <c r="O59" s="34">
        <f t="shared" si="6"/>
        <v>11.148808202499623</v>
      </c>
      <c r="P59">
        <f t="shared" si="47"/>
        <v>5.4488713577208643E-3</v>
      </c>
      <c r="Q59" s="36">
        <f t="shared" si="7"/>
        <v>0.18803738010365151</v>
      </c>
      <c r="R59" s="34">
        <f t="shared" si="8"/>
        <v>6.9780219838782132E-2</v>
      </c>
      <c r="S59" s="34">
        <f t="shared" si="9"/>
        <v>0.11825716026486936</v>
      </c>
      <c r="T59" s="36">
        <f t="shared" si="48"/>
        <v>4.2930512151336453</v>
      </c>
      <c r="U59" s="36">
        <f t="shared" si="10"/>
        <v>2067.893315531318</v>
      </c>
      <c r="V59" s="36">
        <f t="shared" si="11"/>
        <v>2.2659403373291191E-5</v>
      </c>
      <c r="W59" s="68">
        <f t="shared" si="12"/>
        <v>4.887402544515205E-4</v>
      </c>
      <c r="X59">
        <f t="shared" si="13"/>
        <v>0.51598147795043181</v>
      </c>
      <c r="Y59">
        <f t="shared" si="14"/>
        <v>1.8307379300092574E-2</v>
      </c>
      <c r="Z59" s="34">
        <f t="shared" si="15"/>
        <v>2.1362371768954423E-3</v>
      </c>
      <c r="AA59" s="36">
        <f t="shared" si="16"/>
        <v>4.6362875099617645E-2</v>
      </c>
      <c r="AB59" s="34">
        <f t="shared" si="17"/>
        <v>2.3425170561219952E-4</v>
      </c>
      <c r="AC59" s="36">
        <f t="shared" si="18"/>
        <v>2.6788191089315694E-4</v>
      </c>
      <c r="AD59" s="34">
        <f t="shared" si="19"/>
        <v>6.4063466570168107E-2</v>
      </c>
      <c r="AE59">
        <f t="shared" si="49"/>
        <v>1.1435643987866273</v>
      </c>
      <c r="AF59" s="36">
        <f t="shared" si="50"/>
        <v>6.4063466570168107E-2</v>
      </c>
      <c r="AG59" s="34">
        <f t="shared" si="20"/>
        <v>0</v>
      </c>
      <c r="AH59">
        <f t="shared" si="62"/>
        <v>0</v>
      </c>
      <c r="AI59" s="29">
        <f t="shared" si="51"/>
        <v>0</v>
      </c>
      <c r="AJ59">
        <f t="shared" si="52"/>
        <v>0</v>
      </c>
      <c r="AK59" s="36">
        <f t="shared" si="63"/>
        <v>-1.2346265316269133E-5</v>
      </c>
      <c r="AL59" s="36">
        <f t="shared" si="53"/>
        <v>-4.6149327924621486E-5</v>
      </c>
      <c r="AM59" s="36">
        <f t="shared" si="54"/>
        <v>-2.9554013027027684E-7</v>
      </c>
      <c r="AN59" s="37">
        <f t="shared" si="64"/>
        <v>2.1310340489750412E-5</v>
      </c>
      <c r="AO59" s="36">
        <f t="shared" si="65"/>
        <v>7.0378841248800672E-2</v>
      </c>
      <c r="AP59" s="36">
        <f t="shared" si="66"/>
        <v>1.9297430662047522E-2</v>
      </c>
      <c r="AQ59" s="74">
        <f t="shared" si="21"/>
        <v>1.1191549809728028E-3</v>
      </c>
      <c r="AR59" s="73">
        <f t="shared" si="22"/>
        <v>5.5872569111981167E-6</v>
      </c>
      <c r="AS59" s="72">
        <f t="shared" si="55"/>
        <v>3.4859916007420449E-4</v>
      </c>
      <c r="AT59" s="37">
        <f t="shared" si="23"/>
        <v>2.3349654371953927</v>
      </c>
      <c r="AU59" s="37">
        <f t="shared" si="24"/>
        <v>0.73708214856074139</v>
      </c>
      <c r="AV59" s="34">
        <f t="shared" si="25"/>
        <v>0</v>
      </c>
      <c r="AW59" s="34">
        <f t="shared" si="26"/>
        <v>4.596217763928006E-5</v>
      </c>
      <c r="AX59" s="37">
        <f t="shared" si="27"/>
        <v>1.3882091180776929E-4</v>
      </c>
      <c r="AY59" s="7">
        <f t="shared" si="28"/>
        <v>6.7352334389856987E-4</v>
      </c>
      <c r="AZ59" s="37">
        <f t="shared" si="29"/>
        <v>6.2756116625928976E-4</v>
      </c>
      <c r="BA59" s="2">
        <f>BE59*'mass balance'!$B$17+BF59*'mass balance'!$C$17+BG59*'mass balance'!$D$17+BH59*'mass balance'!$E$17</f>
        <v>1.0864598955590621E-7</v>
      </c>
      <c r="BB59" s="2">
        <f>BE59*'mass balance'!$B$18+BF59*'mass balance'!$C$18+BG59*'mass balance'!$D$18+BH59*'mass balance'!$E$18</f>
        <v>1.1031746631830481E-7</v>
      </c>
      <c r="BC59" s="2">
        <f>BE59*'mass balance'!$B$19+BF59*'mass balance'!$C$19+BG59*'mass balance'!$D$19+BH59*'mass balance'!$E$19</f>
        <v>-1.3789683289788095E-7</v>
      </c>
      <c r="BD59" s="2">
        <f>BE59*'mass balance'!$B$20+BF59*'mass balance'!$C$20+BG59*'mass balance'!$D$20+BH59*'mass balance'!$E$20</f>
        <v>5.0144302871956735E-9</v>
      </c>
      <c r="BE59" s="2">
        <f>N59*'mass balance'!$H$11+R59*'mass balance'!$I$11+S59*'mass balance'!$J$11</f>
        <v>-5.6426856146777683E-7</v>
      </c>
      <c r="BF59" s="2">
        <f>N59*'mass balance'!$H$12+R59*'mass balance'!$I$12+S59*'mass balance'!$J$12</f>
        <v>2.8442765740532865E-7</v>
      </c>
      <c r="BG59" s="2">
        <f>N59*'mass balance'!$H$13+R59*'mass balance'!$I$13+S59*'mass balance'!$J$13</f>
        <v>8.4405889160025504E-8</v>
      </c>
      <c r="BH59" s="2">
        <f>N59*'mass balance'!$H$14+R59*'mass balance'!$I$14+S59*'mass balance'!$J$14</f>
        <v>6.171687391053809E-8</v>
      </c>
      <c r="BI59" s="36">
        <f t="shared" si="30"/>
        <v>6.851681337565462E-17</v>
      </c>
      <c r="BJ59" s="36">
        <f t="shared" si="31"/>
        <v>6.9127833670049596E-18</v>
      </c>
      <c r="BK59" s="36">
        <f t="shared" si="32"/>
        <v>1.2342098589396537E-16</v>
      </c>
      <c r="BL59" s="36">
        <f t="shared" si="33"/>
        <v>9.3389223741591449E-17</v>
      </c>
      <c r="BM59" s="36">
        <f t="shared" si="67"/>
        <v>6.4775452531462169E-16</v>
      </c>
      <c r="BN59" s="36">
        <f t="shared" ca="1" si="34"/>
        <v>0.76008424943030595</v>
      </c>
      <c r="BO59" s="36">
        <f t="shared" ca="1" si="56"/>
        <v>1</v>
      </c>
      <c r="BP59" s="36">
        <f t="shared" si="35"/>
        <v>-6.4775452531462011E-16</v>
      </c>
      <c r="BQ59" s="36">
        <f t="shared" si="57"/>
        <v>0.99999999999999756</v>
      </c>
      <c r="BR59" s="2">
        <f t="shared" si="68"/>
        <v>-5</v>
      </c>
      <c r="BS59">
        <v>0</v>
      </c>
      <c r="BT59" s="37">
        <f t="shared" si="58"/>
        <v>1.3824157498012565E-4</v>
      </c>
      <c r="BU59" s="34">
        <f t="shared" si="36"/>
        <v>0.51598147795043181</v>
      </c>
      <c r="BV59" s="34">
        <f t="shared" si="37"/>
        <v>6.7352334389856987E-4</v>
      </c>
      <c r="BW59" s="34">
        <f t="shared" si="38"/>
        <v>-5</v>
      </c>
      <c r="BX59" s="34">
        <f t="shared" si="39"/>
        <v>-5</v>
      </c>
      <c r="BY59" s="34">
        <f t="shared" si="40"/>
        <v>1.0323339438214955E-2</v>
      </c>
      <c r="BZ59" s="36">
        <f t="shared" si="59"/>
        <v>1.3789683289788095E-7</v>
      </c>
      <c r="CA59" s="34">
        <f t="shared" si="60"/>
        <v>0.22028382636252594</v>
      </c>
    </row>
    <row r="60" spans="1:79" ht="13.2" x14ac:dyDescent="0.25">
      <c r="A60" s="75">
        <f t="shared" si="41"/>
        <v>7.1232876712328794E-2</v>
      </c>
      <c r="B60" s="34">
        <f t="shared" si="42"/>
        <v>26.000000000000011</v>
      </c>
      <c r="C60">
        <f t="shared" si="43"/>
        <v>15</v>
      </c>
      <c r="D60" s="35">
        <f t="shared" si="1"/>
        <v>3000</v>
      </c>
      <c r="E60" s="27">
        <v>0</v>
      </c>
      <c r="F60" s="64">
        <f t="shared" si="44"/>
        <v>0.46593146951268899</v>
      </c>
      <c r="G60" s="34">
        <v>0</v>
      </c>
      <c r="H60" s="34">
        <f t="shared" si="2"/>
        <v>1</v>
      </c>
      <c r="I60" s="34">
        <f t="shared" si="45"/>
        <v>6192.2292298236371</v>
      </c>
      <c r="J60" s="34">
        <f t="shared" si="3"/>
        <v>39.599282210673699</v>
      </c>
      <c r="K60" s="34">
        <f t="shared" si="4"/>
        <v>34.998638258496008</v>
      </c>
      <c r="L60" s="36">
        <f t="shared" si="61"/>
        <v>0.17898988023868409</v>
      </c>
      <c r="M60" s="34">
        <f t="shared" si="5"/>
        <v>38.195869775056082</v>
      </c>
      <c r="N60" s="34">
        <f t="shared" si="46"/>
        <v>0.24426244093480795</v>
      </c>
      <c r="O60" s="34">
        <f t="shared" si="6"/>
        <v>11.148808202499623</v>
      </c>
      <c r="P60">
        <f t="shared" si="47"/>
        <v>5.7014966999127618E-3</v>
      </c>
      <c r="Q60" s="36">
        <f t="shared" si="7"/>
        <v>0.19415127001932403</v>
      </c>
      <c r="R60" s="34">
        <f t="shared" si="8"/>
        <v>7.2124529198923884E-2</v>
      </c>
      <c r="S60" s="34">
        <f t="shared" si="9"/>
        <v>0.12202674082040013</v>
      </c>
      <c r="T60" s="36">
        <f t="shared" si="48"/>
        <v>3.2458688686292172</v>
      </c>
      <c r="U60" s="36">
        <f t="shared" si="10"/>
        <v>2072.1863667464518</v>
      </c>
      <c r="V60" s="36">
        <f t="shared" si="11"/>
        <v>2.3381697449730817E-5</v>
      </c>
      <c r="W60" s="68">
        <f t="shared" si="12"/>
        <v>5.1139965782481171E-4</v>
      </c>
      <c r="X60">
        <f t="shared" si="13"/>
        <v>0.52383545099862538</v>
      </c>
      <c r="Y60">
        <f t="shared" si="14"/>
        <v>1.8307379300092574E-2</v>
      </c>
      <c r="Z60" s="34">
        <f t="shared" si="15"/>
        <v>2.1362371768954423E-3</v>
      </c>
      <c r="AA60" s="36">
        <f t="shared" si="16"/>
        <v>4.5720987669766094E-2</v>
      </c>
      <c r="AB60" s="34">
        <f t="shared" si="17"/>
        <v>2.3425170561219952E-4</v>
      </c>
      <c r="AC60" s="36">
        <f t="shared" si="18"/>
        <v>2.8288888720464896E-4</v>
      </c>
      <c r="AD60" s="34">
        <f t="shared" si="19"/>
        <v>6.6140143611806479E-2</v>
      </c>
      <c r="AE60">
        <f t="shared" si="49"/>
        <v>1.2076278653567953</v>
      </c>
      <c r="AF60" s="36">
        <f t="shared" si="50"/>
        <v>6.6140143611806479E-2</v>
      </c>
      <c r="AG60" s="34">
        <f t="shared" si="20"/>
        <v>0</v>
      </c>
      <c r="AH60">
        <f t="shared" si="62"/>
        <v>0</v>
      </c>
      <c r="AI60" s="29">
        <f t="shared" si="51"/>
        <v>0</v>
      </c>
      <c r="AJ60">
        <f t="shared" si="52"/>
        <v>0</v>
      </c>
      <c r="AK60" s="36">
        <f t="shared" si="63"/>
        <v>-5.5872569111981167E-6</v>
      </c>
      <c r="AL60" s="36">
        <f t="shared" si="53"/>
        <v>-4.8304887651147183E-5</v>
      </c>
      <c r="AM60" s="36">
        <f t="shared" si="54"/>
        <v>-2.6089437120586895E-6</v>
      </c>
      <c r="AN60" s="37">
        <f t="shared" si="64"/>
        <v>8.9640751734812798E-6</v>
      </c>
      <c r="AO60" s="36">
        <f t="shared" si="65"/>
        <v>7.0332691920876045E-2</v>
      </c>
      <c r="AP60" s="36">
        <f t="shared" si="66"/>
        <v>1.9297135121917251E-2</v>
      </c>
      <c r="AQ60" s="74">
        <f t="shared" si="21"/>
        <v>4.7169356288011266E-4</v>
      </c>
      <c r="AR60" s="73">
        <f t="shared" si="22"/>
        <v>2.3521782649946513E-6</v>
      </c>
      <c r="AS60" s="72">
        <f t="shared" si="55"/>
        <v>3.4791385168250728E-4</v>
      </c>
      <c r="AT60" s="37">
        <f t="shared" si="23"/>
        <v>0.98412479504425332</v>
      </c>
      <c r="AU60" s="37">
        <f t="shared" si="24"/>
        <v>0.73707086014841228</v>
      </c>
      <c r="AV60" s="34">
        <f t="shared" si="25"/>
        <v>0</v>
      </c>
      <c r="AW60" s="34">
        <f t="shared" si="26"/>
        <v>4.8093116340476446E-5</v>
      </c>
      <c r="AX60" s="37">
        <f t="shared" si="27"/>
        <v>1.4555860938960156E-4</v>
      </c>
      <c r="AY60" s="7">
        <f t="shared" si="28"/>
        <v>7.0505138355488972E-4</v>
      </c>
      <c r="AZ60" s="37">
        <f t="shared" si="29"/>
        <v>6.5695826721441327E-4</v>
      </c>
      <c r="BA60" s="2">
        <f>BE60*'mass balance'!$B$17+BF60*'mass balance'!$C$17+BG60*'mass balance'!$D$17+BH60*'mass balance'!$E$17</f>
        <v>1.1218557095627388E-7</v>
      </c>
      <c r="BB60" s="2">
        <f>BE60*'mass balance'!$B$18+BF60*'mass balance'!$C$18+BG60*'mass balance'!$D$18+BH60*'mass balance'!$E$18</f>
        <v>1.1391150281713969E-7</v>
      </c>
      <c r="BC60" s="2">
        <f>BE60*'mass balance'!$B$19+BF60*'mass balance'!$C$19+BG60*'mass balance'!$D$19+BH60*'mass balance'!$E$19</f>
        <v>-1.4238937852142455E-7</v>
      </c>
      <c r="BD60" s="2">
        <f>BE60*'mass balance'!$B$20+BF60*'mass balance'!$C$20+BG60*'mass balance'!$D$20+BH60*'mass balance'!$E$20</f>
        <v>5.1777955825972576E-9</v>
      </c>
      <c r="BE60" s="2">
        <f>N60*'mass balance'!$H$11+R60*'mass balance'!$I$11+S60*'mass balance'!$J$11</f>
        <v>-5.8157724032097127E-7</v>
      </c>
      <c r="BF60" s="2">
        <f>N60*'mass balance'!$H$12+R60*'mass balance'!$I$12+S60*'mass balance'!$J$12</f>
        <v>2.9349411024766708E-7</v>
      </c>
      <c r="BG60" s="2">
        <f>N60*'mass balance'!$H$13+R60*'mass balance'!$I$13+S60*'mass balance'!$J$13</f>
        <v>8.6398570543937805E-8</v>
      </c>
      <c r="BH60" s="2">
        <f>N60*'mass balance'!$H$14+R60*'mass balance'!$I$14+S60*'mass balance'!$J$14</f>
        <v>6.3610010660106231E-8</v>
      </c>
      <c r="BI60" s="36">
        <f t="shared" si="30"/>
        <v>6.851681337565462E-17</v>
      </c>
      <c r="BJ60" s="36">
        <f t="shared" si="31"/>
        <v>6.5087226697062796E-18</v>
      </c>
      <c r="BK60" s="36">
        <f t="shared" si="32"/>
        <v>1.3033376926097033E-16</v>
      </c>
      <c r="BL60" s="36">
        <f t="shared" si="33"/>
        <v>9.6447945048847001E-17</v>
      </c>
      <c r="BM60" s="36">
        <f t="shared" si="67"/>
        <v>7.4114374905621309E-16</v>
      </c>
      <c r="BN60" s="36">
        <f t="shared" ca="1" si="34"/>
        <v>0.5166900847970245</v>
      </c>
      <c r="BO60" s="36">
        <f t="shared" ca="1" si="56"/>
        <v>1</v>
      </c>
      <c r="BP60" s="36">
        <f t="shared" si="35"/>
        <v>-7.4114374905621082E-16</v>
      </c>
      <c r="BQ60" s="36">
        <f t="shared" si="57"/>
        <v>0.99999999999999689</v>
      </c>
      <c r="BR60" s="2">
        <f t="shared" si="68"/>
        <v>-5</v>
      </c>
      <c r="BS60">
        <v>0</v>
      </c>
      <c r="BT60" s="37">
        <f t="shared" si="58"/>
        <v>1.427453519677281E-4</v>
      </c>
      <c r="BU60" s="34">
        <f t="shared" si="36"/>
        <v>0.52383545099862538</v>
      </c>
      <c r="BV60" s="34">
        <f t="shared" si="37"/>
        <v>7.0505138355488972E-4</v>
      </c>
      <c r="BW60" s="34">
        <f t="shared" si="38"/>
        <v>-5</v>
      </c>
      <c r="BX60" s="34">
        <f t="shared" si="39"/>
        <v>-5</v>
      </c>
      <c r="BY60" s="34">
        <f t="shared" si="40"/>
        <v>1.0640003132119481E-2</v>
      </c>
      <c r="BZ60" s="36">
        <f t="shared" si="59"/>
        <v>1.4238937852142455E-7</v>
      </c>
      <c r="CA60" s="34">
        <f t="shared" si="60"/>
        <v>0.21728222185708473</v>
      </c>
    </row>
    <row r="61" spans="1:79" ht="13.2" x14ac:dyDescent="0.25">
      <c r="A61" s="75">
        <f t="shared" si="41"/>
        <v>7.3972602739726057E-2</v>
      </c>
      <c r="B61" s="34">
        <f t="shared" si="42"/>
        <v>27.000000000000011</v>
      </c>
      <c r="C61">
        <f t="shared" si="43"/>
        <v>15</v>
      </c>
      <c r="D61" s="35">
        <f t="shared" si="1"/>
        <v>3000</v>
      </c>
      <c r="E61" s="27">
        <v>0</v>
      </c>
      <c r="F61" s="64">
        <f t="shared" si="44"/>
        <v>0.46593146951268899</v>
      </c>
      <c r="G61" s="34">
        <v>0</v>
      </c>
      <c r="H61" s="34">
        <f t="shared" si="2"/>
        <v>1</v>
      </c>
      <c r="I61" s="34">
        <f t="shared" si="45"/>
        <v>6192.2292298236371</v>
      </c>
      <c r="J61" s="34">
        <f t="shared" si="3"/>
        <v>40.797278837117062</v>
      </c>
      <c r="K61" s="34">
        <f t="shared" si="4"/>
        <v>36.057451656696657</v>
      </c>
      <c r="L61" s="36">
        <f t="shared" si="61"/>
        <v>0.18717347434608989</v>
      </c>
      <c r="M61" s="34">
        <f t="shared" si="5"/>
        <v>38.195869775056082</v>
      </c>
      <c r="N61" s="34">
        <f t="shared" si="46"/>
        <v>0.25165210973359864</v>
      </c>
      <c r="O61" s="34">
        <f t="shared" si="6"/>
        <v>11.148808202499623</v>
      </c>
      <c r="P61">
        <f t="shared" si="47"/>
        <v>5.9621747602286853E-3</v>
      </c>
      <c r="Q61" s="36">
        <f t="shared" si="7"/>
        <v>0.2003010704237789</v>
      </c>
      <c r="R61" s="34">
        <f t="shared" si="8"/>
        <v>7.4489176973611917E-2</v>
      </c>
      <c r="S61" s="34">
        <f t="shared" si="9"/>
        <v>0.12581189345016699</v>
      </c>
      <c r="T61" s="36">
        <f t="shared" si="48"/>
        <v>2.465765930975139</v>
      </c>
      <c r="U61" s="36">
        <f t="shared" si="10"/>
        <v>2075.432235615081</v>
      </c>
      <c r="V61" s="36">
        <f t="shared" si="11"/>
        <v>2.4106975310921258E-5</v>
      </c>
      <c r="W61" s="68">
        <f t="shared" si="12"/>
        <v>5.3478135527454255E-4</v>
      </c>
      <c r="X61">
        <f t="shared" si="13"/>
        <v>0.53170020504478133</v>
      </c>
      <c r="Y61">
        <f t="shared" si="14"/>
        <v>1.8307379300092574E-2</v>
      </c>
      <c r="Z61" s="34">
        <f t="shared" si="15"/>
        <v>2.1362371768954423E-3</v>
      </c>
      <c r="AA61" s="36">
        <f t="shared" si="16"/>
        <v>4.5078189568791859E-2</v>
      </c>
      <c r="AB61" s="34">
        <f t="shared" si="17"/>
        <v>2.3425170561219952E-4</v>
      </c>
      <c r="AC61" s="36">
        <f t="shared" si="18"/>
        <v>2.9838232865515043E-4</v>
      </c>
      <c r="AD61" s="34">
        <f t="shared" si="19"/>
        <v>6.8228619884728087E-2</v>
      </c>
      <c r="AE61">
        <f t="shared" si="49"/>
        <v>1.2737680089686019</v>
      </c>
      <c r="AF61" s="36">
        <f t="shared" si="50"/>
        <v>6.8228619884728087E-2</v>
      </c>
      <c r="AG61" s="34">
        <f t="shared" si="20"/>
        <v>0</v>
      </c>
      <c r="AH61">
        <f t="shared" si="62"/>
        <v>0</v>
      </c>
      <c r="AI61" s="29">
        <f t="shared" si="51"/>
        <v>0</v>
      </c>
      <c r="AJ61">
        <f t="shared" si="52"/>
        <v>0</v>
      </c>
      <c r="AK61" s="36">
        <f t="shared" si="63"/>
        <v>-2.3521782649946513E-6</v>
      </c>
      <c r="AL61" s="36">
        <f t="shared" si="53"/>
        <v>-4.9319271786425878E-5</v>
      </c>
      <c r="AM61" s="36">
        <f t="shared" si="54"/>
        <v>-3.7156595877182262E-6</v>
      </c>
      <c r="AN61" s="37">
        <f t="shared" si="64"/>
        <v>3.3768182622831631E-6</v>
      </c>
      <c r="AO61" s="36">
        <f t="shared" si="65"/>
        <v>7.0284387033224899E-2</v>
      </c>
      <c r="AP61" s="36">
        <f t="shared" si="66"/>
        <v>1.9294526178205193E-2</v>
      </c>
      <c r="AQ61" s="74">
        <f t="shared" si="21"/>
        <v>1.7805627461558752E-4</v>
      </c>
      <c r="AR61" s="73">
        <f t="shared" si="22"/>
        <v>8.8675147048400453E-7</v>
      </c>
      <c r="AS61" s="72">
        <f t="shared" si="55"/>
        <v>3.4719749634526729E-4</v>
      </c>
      <c r="AT61" s="37">
        <f t="shared" si="23"/>
        <v>0.37149032454985048</v>
      </c>
      <c r="AU61" s="37">
        <f t="shared" si="24"/>
        <v>0.73697120927413606</v>
      </c>
      <c r="AV61" s="34">
        <f t="shared" si="25"/>
        <v>0</v>
      </c>
      <c r="AW61" s="34">
        <f t="shared" si="26"/>
        <v>5.0291981119679989E-5</v>
      </c>
      <c r="AX61" s="37">
        <f t="shared" si="27"/>
        <v>1.5245212001983158E-4</v>
      </c>
      <c r="AY61" s="7">
        <f t="shared" si="28"/>
        <v>7.3752545641405417E-4</v>
      </c>
      <c r="AZ61" s="37">
        <f t="shared" si="29"/>
        <v>6.8723347529437416E-4</v>
      </c>
      <c r="BA61" s="2">
        <f>BE61*'mass balance'!$B$17+BF61*'mass balance'!$C$17+BG61*'mass balance'!$D$17+BH61*'mass balance'!$E$17</f>
        <v>1.1578368354983777E-7</v>
      </c>
      <c r="BB61" s="2">
        <f>BE61*'mass balance'!$B$18+BF61*'mass balance'!$C$18+BG61*'mass balance'!$D$18+BH61*'mass balance'!$E$18</f>
        <v>1.1756497098906608E-7</v>
      </c>
      <c r="BC61" s="2">
        <f>BE61*'mass balance'!$B$19+BF61*'mass balance'!$C$19+BG61*'mass balance'!$D$19+BH61*'mass balance'!$E$19</f>
        <v>-1.4695621373633253E-7</v>
      </c>
      <c r="BD61" s="2">
        <f>BE61*'mass balance'!$B$20+BF61*'mass balance'!$C$20+BG61*'mass balance'!$D$20+BH61*'mass balance'!$E$20</f>
        <v>5.3438623176848226E-9</v>
      </c>
      <c r="BE61" s="2">
        <f>N61*'mass balance'!$H$11+R61*'mass balance'!$I$11+S61*'mass balance'!$J$11</f>
        <v>-5.9917168984190143E-7</v>
      </c>
      <c r="BF61" s="2">
        <f>N61*'mass balance'!$H$12+R61*'mass balance'!$I$12+S61*'mass balance'!$J$12</f>
        <v>3.0259801645507864E-7</v>
      </c>
      <c r="BG61" s="2">
        <f>N61*'mass balance'!$H$13+R61*'mass balance'!$I$13+S61*'mass balance'!$J$13</f>
        <v>8.8536274672102943E-8</v>
      </c>
      <c r="BH61" s="2">
        <f>N61*'mass balance'!$H$14+R61*'mass balance'!$I$14+S61*'mass balance'!$J$14</f>
        <v>6.5534403576457963E-8</v>
      </c>
      <c r="BI61" s="36">
        <f t="shared" si="30"/>
        <v>6.851681337565462E-17</v>
      </c>
      <c r="BJ61" s="36">
        <f t="shared" si="31"/>
        <v>6.1316384940902781E-18</v>
      </c>
      <c r="BK61" s="36">
        <f t="shared" si="32"/>
        <v>1.3684249193067661E-16</v>
      </c>
      <c r="BL61" s="36">
        <f t="shared" si="33"/>
        <v>9.908537476256319E-17</v>
      </c>
      <c r="BM61" s="36">
        <f t="shared" si="67"/>
        <v>8.3759169410506014E-16</v>
      </c>
      <c r="BN61" s="36">
        <f t="shared" ca="1" si="34"/>
        <v>0.39331114666740641</v>
      </c>
      <c r="BO61" s="36">
        <f t="shared" ca="1" si="56"/>
        <v>1</v>
      </c>
      <c r="BP61" s="36">
        <f t="shared" si="35"/>
        <v>-8.3759169410505689E-16</v>
      </c>
      <c r="BQ61" s="36">
        <f t="shared" si="57"/>
        <v>0.99999999999999611</v>
      </c>
      <c r="BR61" s="2">
        <f t="shared" si="68"/>
        <v>-5</v>
      </c>
      <c r="BS61">
        <v>0</v>
      </c>
      <c r="BT61" s="37">
        <f t="shared" si="58"/>
        <v>1.4732360427067336E-4</v>
      </c>
      <c r="BU61" s="34">
        <f t="shared" si="36"/>
        <v>0.53170020504478133</v>
      </c>
      <c r="BV61" s="34">
        <f t="shared" si="37"/>
        <v>7.3752545641405417E-4</v>
      </c>
      <c r="BW61" s="34">
        <f t="shared" si="38"/>
        <v>-5</v>
      </c>
      <c r="BX61" s="34">
        <f t="shared" si="39"/>
        <v>-5</v>
      </c>
      <c r="BY61" s="34">
        <f t="shared" si="40"/>
        <v>1.0961895023740439E-2</v>
      </c>
      <c r="BZ61" s="36">
        <f t="shared" si="59"/>
        <v>1.4695621373633253E-7</v>
      </c>
      <c r="CA61" s="34">
        <f t="shared" si="60"/>
        <v>0.21437198501945467</v>
      </c>
    </row>
    <row r="62" spans="1:79" ht="13.2" x14ac:dyDescent="0.25">
      <c r="A62" s="75">
        <f t="shared" si="41"/>
        <v>7.6712328767123319E-2</v>
      </c>
      <c r="B62" s="34">
        <f t="shared" si="42"/>
        <v>28.000000000000011</v>
      </c>
      <c r="C62">
        <f t="shared" si="43"/>
        <v>15</v>
      </c>
      <c r="D62" s="35">
        <f t="shared" si="1"/>
        <v>3000</v>
      </c>
      <c r="E62" s="27">
        <v>0</v>
      </c>
      <c r="F62" s="64">
        <f t="shared" si="44"/>
        <v>0.46593146951268899</v>
      </c>
      <c r="G62" s="34">
        <v>0</v>
      </c>
      <c r="H62" s="34">
        <f t="shared" si="2"/>
        <v>1</v>
      </c>
      <c r="I62" s="34">
        <f t="shared" si="45"/>
        <v>6192.2292298236371</v>
      </c>
      <c r="J62" s="34">
        <f t="shared" si="3"/>
        <v>42.014292336869602</v>
      </c>
      <c r="K62" s="34">
        <f t="shared" si="4"/>
        <v>37.133072548180003</v>
      </c>
      <c r="L62" s="36">
        <f t="shared" si="61"/>
        <v>0.19561091570491235</v>
      </c>
      <c r="M62" s="34">
        <f t="shared" si="5"/>
        <v>38.195869775056082</v>
      </c>
      <c r="N62" s="34">
        <f t="shared" si="46"/>
        <v>0.25915908136299959</v>
      </c>
      <c r="O62" s="34">
        <f t="shared" si="6"/>
        <v>11.148808202499623</v>
      </c>
      <c r="P62">
        <f t="shared" si="47"/>
        <v>6.2309388043125403E-3</v>
      </c>
      <c r="Q62" s="36">
        <f t="shared" si="7"/>
        <v>0.20649908691565905</v>
      </c>
      <c r="R62" s="34">
        <f t="shared" si="8"/>
        <v>7.6878406419897807E-2</v>
      </c>
      <c r="S62" s="34">
        <f t="shared" si="9"/>
        <v>0.12962068049576125</v>
      </c>
      <c r="T62" s="36">
        <f t="shared" si="48"/>
        <v>1.8817626684246729</v>
      </c>
      <c r="U62" s="36">
        <f t="shared" si="10"/>
        <v>2077.8980015460561</v>
      </c>
      <c r="V62" s="36">
        <f t="shared" si="11"/>
        <v>2.4836781792285963E-5</v>
      </c>
      <c r="W62" s="68">
        <f t="shared" si="12"/>
        <v>5.5888833058546385E-4</v>
      </c>
      <c r="X62">
        <f t="shared" si="13"/>
        <v>0.53957243624912787</v>
      </c>
      <c r="Y62">
        <f t="shared" si="14"/>
        <v>1.8307379300092574E-2</v>
      </c>
      <c r="Z62" s="34">
        <f t="shared" si="15"/>
        <v>2.1362371768954423E-3</v>
      </c>
      <c r="AA62" s="36">
        <f t="shared" si="16"/>
        <v>4.4439614200332607E-2</v>
      </c>
      <c r="AB62" s="34">
        <f t="shared" si="17"/>
        <v>2.3425170561219952E-4</v>
      </c>
      <c r="AC62" s="36">
        <f t="shared" si="18"/>
        <v>3.1436499923471442E-4</v>
      </c>
      <c r="AD62" s="34">
        <f t="shared" si="19"/>
        <v>7.0333102616350548E-2</v>
      </c>
      <c r="AE62">
        <f t="shared" si="49"/>
        <v>1.34199662885333</v>
      </c>
      <c r="AF62" s="36">
        <f t="shared" si="50"/>
        <v>7.0333102616350548E-2</v>
      </c>
      <c r="AG62" s="34">
        <f t="shared" si="20"/>
        <v>0</v>
      </c>
      <c r="AH62">
        <f t="shared" si="62"/>
        <v>0</v>
      </c>
      <c r="AI62" s="29">
        <f t="shared" si="51"/>
        <v>0</v>
      </c>
      <c r="AJ62">
        <f t="shared" si="52"/>
        <v>0</v>
      </c>
      <c r="AK62" s="36">
        <f t="shared" si="63"/>
        <v>-8.8675147048400453E-7</v>
      </c>
      <c r="AL62" s="36">
        <f t="shared" si="53"/>
        <v>-4.9759937662037488E-5</v>
      </c>
      <c r="AM62" s="36">
        <f t="shared" si="54"/>
        <v>-4.2164002531418119E-6</v>
      </c>
      <c r="AN62" s="37">
        <f t="shared" si="64"/>
        <v>1.0246399972885117E-6</v>
      </c>
      <c r="AO62" s="36">
        <f t="shared" si="65"/>
        <v>7.0235067761438466E-2</v>
      </c>
      <c r="AP62" s="36">
        <f t="shared" si="66"/>
        <v>1.9290810518617474E-2</v>
      </c>
      <c r="AQ62" s="74">
        <f t="shared" si="21"/>
        <v>5.4142146170320935E-5</v>
      </c>
      <c r="AR62" s="73">
        <f t="shared" si="22"/>
        <v>2.6926633804207041E-7</v>
      </c>
      <c r="AS62" s="72">
        <f t="shared" si="55"/>
        <v>3.4646711302126828E-4</v>
      </c>
      <c r="AT62" s="37">
        <f t="shared" si="23"/>
        <v>0.112960262119722</v>
      </c>
      <c r="AU62" s="37">
        <f t="shared" si="24"/>
        <v>0.73682928642439516</v>
      </c>
      <c r="AV62" s="34">
        <f t="shared" si="25"/>
        <v>0</v>
      </c>
      <c r="AW62" s="34">
        <f t="shared" si="26"/>
        <v>5.2559052578383036E-5</v>
      </c>
      <c r="AX62" s="37">
        <f t="shared" si="27"/>
        <v>1.5951367465828525E-4</v>
      </c>
      <c r="AY62" s="7">
        <f t="shared" si="28"/>
        <v>7.7096105782213219E-4</v>
      </c>
      <c r="AZ62" s="37">
        <f t="shared" si="29"/>
        <v>7.1840200524374916E-4</v>
      </c>
      <c r="BA62" s="2">
        <f>BE62*'mass balance'!$B$17+BF62*'mass balance'!$C$17+BG62*'mass balance'!$D$17+BH62*'mass balance'!$E$17</f>
        <v>1.1944093408796656E-7</v>
      </c>
      <c r="BB62" s="2">
        <f>BE62*'mass balance'!$B$18+BF62*'mass balance'!$C$18+BG62*'mass balance'!$D$18+BH62*'mass balance'!$E$18</f>
        <v>1.2127848692008901E-7</v>
      </c>
      <c r="BC62" s="2">
        <f>BE62*'mass balance'!$B$19+BF62*'mass balance'!$C$19+BG62*'mass balance'!$D$19+BH62*'mass balance'!$E$19</f>
        <v>-1.5159810865011131E-7</v>
      </c>
      <c r="BD62" s="2">
        <f>BE62*'mass balance'!$B$20+BF62*'mass balance'!$C$20+BG62*'mass balance'!$D$20+BH62*'mass balance'!$E$20</f>
        <v>5.5126584963676818E-9</v>
      </c>
      <c r="BE62" s="2">
        <f>N62*'mass balance'!$H$11+R62*'mass balance'!$I$11+S62*'mass balance'!$J$11</f>
        <v>-6.1704543181666568E-7</v>
      </c>
      <c r="BF62" s="2">
        <f>N62*'mass balance'!$H$12+R62*'mass balance'!$I$12+S62*'mass balance'!$J$12</f>
        <v>3.1175876726718792E-7</v>
      </c>
      <c r="BG62" s="2">
        <f>N62*'mass balance'!$H$13+R62*'mass balance'!$I$13+S62*'mass balance'!$J$13</f>
        <v>9.0793093874725053E-8</v>
      </c>
      <c r="BH62" s="2">
        <f>N62*'mass balance'!$H$14+R62*'mass balance'!$I$14+S62*'mass balance'!$J$14</f>
        <v>6.7489344104947799E-8</v>
      </c>
      <c r="BI62" s="36">
        <f t="shared" si="30"/>
        <v>6.851681337565462E-17</v>
      </c>
      <c r="BJ62" s="36">
        <f t="shared" si="31"/>
        <v>5.7801741507051951E-18</v>
      </c>
      <c r="BK62" s="36">
        <f t="shared" si="32"/>
        <v>1.4297413042476689E-16</v>
      </c>
      <c r="BL62" s="36">
        <f t="shared" si="33"/>
        <v>1.0134856285399134E-16</v>
      </c>
      <c r="BM62" s="36">
        <f t="shared" si="67"/>
        <v>9.3667706886762331E-16</v>
      </c>
      <c r="BN62" s="36">
        <f t="shared" ca="1" si="34"/>
        <v>0.48764924573539381</v>
      </c>
      <c r="BO62" s="36">
        <f t="shared" ca="1" si="56"/>
        <v>1</v>
      </c>
      <c r="BP62" s="36">
        <f t="shared" si="35"/>
        <v>-9.3667706886761877E-16</v>
      </c>
      <c r="BQ62" s="36">
        <f t="shared" si="57"/>
        <v>0.99999999999999523</v>
      </c>
      <c r="BR62" s="2">
        <f t="shared" si="68"/>
        <v>-5</v>
      </c>
      <c r="BS62">
        <v>0</v>
      </c>
      <c r="BT62" s="37">
        <f t="shared" si="58"/>
        <v>1.5197710392173658E-4</v>
      </c>
      <c r="BU62" s="34">
        <f t="shared" si="36"/>
        <v>0.53957243624912787</v>
      </c>
      <c r="BV62" s="34">
        <f t="shared" si="37"/>
        <v>7.7096105782213219E-4</v>
      </c>
      <c r="BW62" s="34">
        <f t="shared" si="38"/>
        <v>-5</v>
      </c>
      <c r="BX62" s="34">
        <f t="shared" si="39"/>
        <v>-5</v>
      </c>
      <c r="BY62" s="34">
        <f t="shared" si="40"/>
        <v>1.1288896593625168E-2</v>
      </c>
      <c r="BZ62" s="36">
        <f t="shared" si="59"/>
        <v>1.5159810865011131E-7</v>
      </c>
      <c r="CA62" s="34">
        <f t="shared" si="60"/>
        <v>0.21154883033792721</v>
      </c>
    </row>
    <row r="63" spans="1:79" ht="13.2" x14ac:dyDescent="0.25">
      <c r="A63" s="75">
        <f t="shared" si="41"/>
        <v>7.9452054794520582E-2</v>
      </c>
      <c r="B63" s="34">
        <f t="shared" si="42"/>
        <v>29.000000000000014</v>
      </c>
      <c r="C63">
        <f t="shared" si="43"/>
        <v>15</v>
      </c>
      <c r="D63" s="35">
        <f t="shared" si="1"/>
        <v>3000</v>
      </c>
      <c r="E63" s="27">
        <v>0</v>
      </c>
      <c r="F63" s="64">
        <f t="shared" si="44"/>
        <v>0.46593146951268899</v>
      </c>
      <c r="G63" s="34">
        <v>0</v>
      </c>
      <c r="H63" s="34">
        <f t="shared" si="2"/>
        <v>1</v>
      </c>
      <c r="I63" s="34">
        <f t="shared" si="45"/>
        <v>6192.2292298236371</v>
      </c>
      <c r="J63" s="34">
        <f t="shared" si="3"/>
        <v>43.24998322931895</v>
      </c>
      <c r="K63" s="34">
        <f t="shared" si="4"/>
        <v>38.225200893185608</v>
      </c>
      <c r="L63" s="36">
        <f t="shared" si="61"/>
        <v>0.20430378933221244</v>
      </c>
      <c r="M63" s="34">
        <f t="shared" si="5"/>
        <v>38.195869775056082</v>
      </c>
      <c r="N63" s="34">
        <f t="shared" si="46"/>
        <v>0.26678126178598793</v>
      </c>
      <c r="O63" s="34">
        <f t="shared" si="6"/>
        <v>11.148808202499623</v>
      </c>
      <c r="P63">
        <f t="shared" si="47"/>
        <v>6.5078393208820714E-3</v>
      </c>
      <c r="Q63" s="36">
        <f t="shared" si="7"/>
        <v>0.21275456003626159</v>
      </c>
      <c r="R63" s="34">
        <f t="shared" si="8"/>
        <v>7.9295429400487866E-2</v>
      </c>
      <c r="S63" s="34">
        <f t="shared" si="9"/>
        <v>0.13345913063577372</v>
      </c>
      <c r="T63" s="36">
        <f t="shared" si="48"/>
        <v>1.4424731500037928</v>
      </c>
      <c r="U63" s="36">
        <f t="shared" si="10"/>
        <v>2079.7797642144806</v>
      </c>
      <c r="V63" s="36">
        <f t="shared" si="11"/>
        <v>2.5572272056520285E-5</v>
      </c>
      <c r="W63" s="68">
        <f t="shared" si="12"/>
        <v>5.8372511237774979E-4</v>
      </c>
      <c r="X63">
        <f t="shared" si="13"/>
        <v>0.54744967351754636</v>
      </c>
      <c r="Y63">
        <f t="shared" si="14"/>
        <v>1.8307379300092574E-2</v>
      </c>
      <c r="Z63" s="34">
        <f t="shared" si="15"/>
        <v>2.1362371768954423E-3</v>
      </c>
      <c r="AA63" s="36">
        <f t="shared" si="16"/>
        <v>4.3808757777019425E-2</v>
      </c>
      <c r="AB63" s="34">
        <f t="shared" si="17"/>
        <v>2.3425170561219952E-4</v>
      </c>
      <c r="AC63" s="36">
        <f t="shared" si="18"/>
        <v>3.308406484835924E-4</v>
      </c>
      <c r="AD63" s="34">
        <f t="shared" si="19"/>
        <v>7.2456749431122208E-2</v>
      </c>
      <c r="AE63">
        <f t="shared" si="49"/>
        <v>1.4123297314696805</v>
      </c>
      <c r="AF63" s="36">
        <f t="shared" si="50"/>
        <v>7.2456749431122208E-2</v>
      </c>
      <c r="AG63" s="34">
        <f t="shared" si="20"/>
        <v>0</v>
      </c>
      <c r="AH63">
        <f t="shared" si="62"/>
        <v>0</v>
      </c>
      <c r="AI63" s="29">
        <f t="shared" si="51"/>
        <v>0</v>
      </c>
      <c r="AJ63">
        <f t="shared" si="52"/>
        <v>0</v>
      </c>
      <c r="AK63" s="36">
        <f t="shared" si="63"/>
        <v>-2.6926633804207041E-7</v>
      </c>
      <c r="AL63" s="36">
        <f t="shared" si="53"/>
        <v>-4.9925314340878922E-5</v>
      </c>
      <c r="AM63" s="36">
        <f t="shared" si="54"/>
        <v>-4.4267838670569491E-6</v>
      </c>
      <c r="AN63" s="37">
        <f t="shared" si="64"/>
        <v>1.3788852680450721E-7</v>
      </c>
      <c r="AO63" s="36">
        <f t="shared" si="65"/>
        <v>7.0185307823776424E-2</v>
      </c>
      <c r="AP63" s="36">
        <f t="shared" si="66"/>
        <v>1.9286594118364333E-2</v>
      </c>
      <c r="AQ63" s="74">
        <f t="shared" si="21"/>
        <v>7.3015604336035648E-6</v>
      </c>
      <c r="AR63" s="73">
        <f t="shared" si="22"/>
        <v>3.6261814894178997E-8</v>
      </c>
      <c r="AS63" s="72">
        <f t="shared" si="55"/>
        <v>3.4573124256060295E-4</v>
      </c>
      <c r="AT63" s="37">
        <f t="shared" si="23"/>
        <v>1.5233717885290854E-2</v>
      </c>
      <c r="AU63" s="37">
        <f t="shared" si="24"/>
        <v>0.73666823734940656</v>
      </c>
      <c r="AV63" s="34">
        <f t="shared" si="25"/>
        <v>0</v>
      </c>
      <c r="AW63" s="34">
        <f t="shared" si="26"/>
        <v>5.4894756597701381E-5</v>
      </c>
      <c r="AX63" s="37">
        <f t="shared" si="27"/>
        <v>1.6675327741626965E-4</v>
      </c>
      <c r="AY63" s="7">
        <f t="shared" si="28"/>
        <v>8.0537314639172086E-4</v>
      </c>
      <c r="AZ63" s="37">
        <f t="shared" si="29"/>
        <v>7.504783897940195E-4</v>
      </c>
      <c r="BA63" s="2">
        <f>BE63*'mass balance'!$B$17+BF63*'mass balance'!$C$17+BG63*'mass balance'!$D$17+BH63*'mass balance'!$E$17</f>
        <v>1.2315781165175953E-7</v>
      </c>
      <c r="BB63" s="2">
        <f>BE63*'mass balance'!$B$18+BF63*'mass balance'!$C$18+BG63*'mass balance'!$D$18+BH63*'mass balance'!$E$18</f>
        <v>1.250525472156328E-7</v>
      </c>
      <c r="BC63" s="2">
        <f>BE63*'mass balance'!$B$19+BF63*'mass balance'!$C$19+BG63*'mass balance'!$D$19+BH63*'mass balance'!$E$19</f>
        <v>-1.5631568401954092E-7</v>
      </c>
      <c r="BD63" s="2">
        <f>BE63*'mass balance'!$B$20+BF63*'mass balance'!$C$20+BG63*'mass balance'!$D$20+BH63*'mass balance'!$E$20</f>
        <v>5.6842066916196706E-9</v>
      </c>
      <c r="BE63" s="2">
        <f>N63*'mass balance'!$H$11+R63*'mass balance'!$I$11+S63*'mass balance'!$J$11</f>
        <v>-6.3519348044282833E-7</v>
      </c>
      <c r="BF63" s="2">
        <f>N63*'mass balance'!$H$12+R63*'mass balance'!$I$12+S63*'mass balance'!$J$12</f>
        <v>3.2099086263414585E-7</v>
      </c>
      <c r="BG63" s="2">
        <f>N63*'mass balance'!$H$13+R63*'mass balance'!$I$13+S63*'mass balance'!$J$13</f>
        <v>9.314948577539026E-8</v>
      </c>
      <c r="BH63" s="2">
        <f>N63*'mass balance'!$H$14+R63*'mass balance'!$I$14+S63*'mass balance'!$J$14</f>
        <v>6.9474286923434349E-8</v>
      </c>
      <c r="BI63" s="36">
        <f t="shared" si="30"/>
        <v>6.851681337565462E-17</v>
      </c>
      <c r="BJ63" s="36">
        <f t="shared" si="31"/>
        <v>5.4527980420594282E-18</v>
      </c>
      <c r="BK63" s="36">
        <f t="shared" si="32"/>
        <v>1.4875430457547208E-16</v>
      </c>
      <c r="BL63" s="36">
        <f t="shared" si="33"/>
        <v>1.032796911090423E-16</v>
      </c>
      <c r="BM63" s="36">
        <f t="shared" si="67"/>
        <v>1.0380256317216146E-15</v>
      </c>
      <c r="BN63" s="36">
        <f t="shared" ca="1" si="34"/>
        <v>0.21457236236904709</v>
      </c>
      <c r="BO63" s="36">
        <f t="shared" ca="1" si="56"/>
        <v>1</v>
      </c>
      <c r="BP63" s="36">
        <f t="shared" si="35"/>
        <v>-1.0380256317216087E-15</v>
      </c>
      <c r="BQ63" s="36">
        <f t="shared" si="57"/>
        <v>0.99999999999999434</v>
      </c>
      <c r="BR63" s="2">
        <f t="shared" si="68"/>
        <v>-5</v>
      </c>
      <c r="BS63">
        <v>0</v>
      </c>
      <c r="BT63" s="37">
        <f t="shared" si="58"/>
        <v>1.5670647322958977E-4</v>
      </c>
      <c r="BU63" s="34">
        <f t="shared" si="36"/>
        <v>0.54744967351754636</v>
      </c>
      <c r="BV63" s="34">
        <f t="shared" si="37"/>
        <v>8.0537314639172086E-4</v>
      </c>
      <c r="BW63" s="34">
        <f t="shared" si="38"/>
        <v>-5</v>
      </c>
      <c r="BX63" s="34">
        <f t="shared" si="39"/>
        <v>-5</v>
      </c>
      <c r="BY63" s="34">
        <f t="shared" si="40"/>
        <v>1.1620916626110724E-2</v>
      </c>
      <c r="BZ63" s="36">
        <f t="shared" si="59"/>
        <v>1.5631568401954092E-7</v>
      </c>
      <c r="CA63" s="34">
        <f t="shared" si="60"/>
        <v>0.20880877499031025</v>
      </c>
    </row>
    <row r="64" spans="1:79" ht="13.2" x14ac:dyDescent="0.25">
      <c r="A64" s="75">
        <f t="shared" si="41"/>
        <v>8.2191780821917845E-2</v>
      </c>
      <c r="B64" s="34">
        <f t="shared" si="42"/>
        <v>30.000000000000014</v>
      </c>
      <c r="C64">
        <f t="shared" si="43"/>
        <v>15</v>
      </c>
      <c r="D64" s="35">
        <f t="shared" si="1"/>
        <v>3000</v>
      </c>
      <c r="E64" s="27">
        <v>0</v>
      </c>
      <c r="F64" s="64">
        <f t="shared" si="44"/>
        <v>0.46593146951268899</v>
      </c>
      <c r="G64" s="34">
        <v>0</v>
      </c>
      <c r="H64" s="34">
        <f t="shared" si="2"/>
        <v>1</v>
      </c>
      <c r="I64" s="34">
        <f t="shared" si="45"/>
        <v>6192.2292298236371</v>
      </c>
      <c r="J64" s="34">
        <f t="shared" si="3"/>
        <v>44.504087516897386</v>
      </c>
      <c r="K64" s="34">
        <f t="shared" si="4"/>
        <v>39.333603365378792</v>
      </c>
      <c r="L64" s="36">
        <f t="shared" si="61"/>
        <v>0.21325408455199452</v>
      </c>
      <c r="M64" s="34">
        <f t="shared" si="5"/>
        <v>38.195869775056082</v>
      </c>
      <c r="N64" s="34">
        <f t="shared" si="46"/>
        <v>0.27451702257177679</v>
      </c>
      <c r="O64" s="34">
        <f t="shared" si="6"/>
        <v>11.148808202499623</v>
      </c>
      <c r="P64">
        <f t="shared" si="47"/>
        <v>6.7929396773423563E-3</v>
      </c>
      <c r="Q64" s="36">
        <f t="shared" si="7"/>
        <v>0.21907446213651868</v>
      </c>
      <c r="R64" s="34">
        <f t="shared" si="8"/>
        <v>8.174269466348813E-2</v>
      </c>
      <c r="S64" s="34">
        <f t="shared" si="9"/>
        <v>0.13733176747303055</v>
      </c>
      <c r="T64" s="36">
        <f t="shared" si="48"/>
        <v>1.1105042172539836</v>
      </c>
      <c r="U64" s="36">
        <f t="shared" si="10"/>
        <v>2081.2222373644845</v>
      </c>
      <c r="V64" s="36">
        <f t="shared" si="11"/>
        <v>2.6314312876857302E-5</v>
      </c>
      <c r="W64" s="68">
        <f t="shared" si="12"/>
        <v>6.0929738443427008E-4</v>
      </c>
      <c r="X64">
        <f t="shared" si="13"/>
        <v>0.55533005671862035</v>
      </c>
      <c r="Y64">
        <f t="shared" si="14"/>
        <v>1.8307379300092574E-2</v>
      </c>
      <c r="Z64" s="34">
        <f t="shared" si="15"/>
        <v>2.1362371768954423E-3</v>
      </c>
      <c r="AA64" s="36">
        <f t="shared" si="16"/>
        <v>4.3187962970315429E-2</v>
      </c>
      <c r="AB64" s="34">
        <f t="shared" si="17"/>
        <v>2.3425170561219952E-4</v>
      </c>
      <c r="AC64" s="36">
        <f t="shared" si="18"/>
        <v>3.4781376562094851E-4</v>
      </c>
      <c r="AD64" s="34">
        <f t="shared" si="19"/>
        <v>7.4601941220524826E-2</v>
      </c>
      <c r="AE64">
        <f t="shared" si="49"/>
        <v>1.4847864809008027</v>
      </c>
      <c r="AF64" s="36">
        <f t="shared" si="50"/>
        <v>7.4601941220524826E-2</v>
      </c>
      <c r="AG64" s="34">
        <f t="shared" si="20"/>
        <v>0</v>
      </c>
      <c r="AH64">
        <f t="shared" si="62"/>
        <v>0</v>
      </c>
      <c r="AI64" s="29">
        <f t="shared" si="51"/>
        <v>0</v>
      </c>
      <c r="AJ64">
        <f t="shared" si="52"/>
        <v>0</v>
      </c>
      <c r="AK64" s="36">
        <f t="shared" si="63"/>
        <v>-3.6261814894178997E-8</v>
      </c>
      <c r="AL64" s="36">
        <f t="shared" si="53"/>
        <v>-4.9965673322389482E-5</v>
      </c>
      <c r="AM64" s="36">
        <f t="shared" si="54"/>
        <v>-4.5055116755654644E-6</v>
      </c>
      <c r="AN64" s="37">
        <f t="shared" si="64"/>
        <v>-1.313778112375632E-7</v>
      </c>
      <c r="AO64" s="36">
        <f t="shared" si="65"/>
        <v>7.0135382509435545E-2</v>
      </c>
      <c r="AP64" s="36">
        <f t="shared" si="66"/>
        <v>1.9282167334497276E-2</v>
      </c>
      <c r="AQ64" s="74">
        <f t="shared" si="21"/>
        <v>-6.9716679155045499E-6</v>
      </c>
      <c r="AR64" s="73">
        <f t="shared" si="22"/>
        <v>-3.4574155989587311E-8</v>
      </c>
      <c r="AS64" s="72">
        <f t="shared" si="55"/>
        <v>3.4499397433906135E-4</v>
      </c>
      <c r="AT64" s="37">
        <f t="shared" si="23"/>
        <v>-1.4545441783368848E-2</v>
      </c>
      <c r="AU64" s="37">
        <f t="shared" si="24"/>
        <v>0.7364991524892982</v>
      </c>
      <c r="AV64" s="34">
        <f t="shared" si="25"/>
        <v>0</v>
      </c>
      <c r="AW64" s="34">
        <f t="shared" si="26"/>
        <v>5.729962769271851E-5</v>
      </c>
      <c r="AX64" s="37">
        <f t="shared" si="27"/>
        <v>1.7417925315573346E-4</v>
      </c>
      <c r="AY64" s="7">
        <f t="shared" si="28"/>
        <v>8.4077626528272201E-4</v>
      </c>
      <c r="AZ64" s="37">
        <f t="shared" si="29"/>
        <v>7.8347663759000354E-4</v>
      </c>
      <c r="BA64" s="2">
        <f>BE64*'mass balance'!$B$17+BF64*'mass balance'!$C$17+BG64*'mass balance'!$D$17+BH64*'mass balance'!$E$17</f>
        <v>1.2693471907027918E-7</v>
      </c>
      <c r="BB64" s="2">
        <f>BE64*'mass balance'!$B$18+BF64*'mass balance'!$C$18+BG64*'mass balance'!$D$18+BH64*'mass balance'!$E$18</f>
        <v>1.2888756090212956E-7</v>
      </c>
      <c r="BC64" s="2">
        <f>BE64*'mass balance'!$B$19+BF64*'mass balance'!$C$19+BG64*'mass balance'!$D$19+BH64*'mass balance'!$E$19</f>
        <v>-1.6110945112766206E-7</v>
      </c>
      <c r="BD64" s="2">
        <f>BE64*'mass balance'!$B$20+BF64*'mass balance'!$C$20+BG64*'mass balance'!$D$20+BH64*'mass balance'!$E$20</f>
        <v>5.8585254955513464E-9</v>
      </c>
      <c r="BE64" s="2">
        <f>N64*'mass balance'!$H$11+R64*'mass balance'!$I$11+S64*'mass balance'!$J$11</f>
        <v>-6.536119585042304E-7</v>
      </c>
      <c r="BF64" s="2">
        <f>N64*'mass balance'!$H$12+R64*'mass balance'!$I$12+S64*'mass balance'!$J$12</f>
        <v>3.3030518255469413E-7</v>
      </c>
      <c r="BG64" s="2">
        <f>N64*'mass balance'!$H$13+R64*'mass balance'!$I$13+S64*'mass balance'!$J$13</f>
        <v>9.5590621440100188E-8</v>
      </c>
      <c r="BH64" s="2">
        <f>N64*'mass balance'!$H$14+R64*'mass balance'!$I$14+S64*'mass balance'!$J$14</f>
        <v>7.1488807961400197E-8</v>
      </c>
      <c r="BI64" s="36">
        <f t="shared" si="30"/>
        <v>6.851681337565462E-17</v>
      </c>
      <c r="BJ64" s="36">
        <f t="shared" si="31"/>
        <v>5.1479199352362673E-18</v>
      </c>
      <c r="BK64" s="36">
        <f t="shared" si="32"/>
        <v>1.542071026175315E-16</v>
      </c>
      <c r="BL64" s="36">
        <f t="shared" si="33"/>
        <v>1.0491645059729719E-16</v>
      </c>
      <c r="BM64" s="36">
        <f t="shared" si="67"/>
        <v>1.1413053228306568E-15</v>
      </c>
      <c r="BN64" s="36">
        <f t="shared" ca="1" si="34"/>
        <v>0.17641495812830232</v>
      </c>
      <c r="BO64" s="36">
        <f t="shared" ca="1" si="56"/>
        <v>1</v>
      </c>
      <c r="BP64" s="36">
        <f t="shared" si="35"/>
        <v>-1.1413053228306491E-15</v>
      </c>
      <c r="BQ64" s="36">
        <f t="shared" si="57"/>
        <v>0.99999999999999334</v>
      </c>
      <c r="BR64" s="2">
        <f t="shared" si="68"/>
        <v>-5</v>
      </c>
      <c r="BS64">
        <v>0</v>
      </c>
      <c r="BT64" s="37">
        <f t="shared" si="58"/>
        <v>1.6151222475548123E-4</v>
      </c>
      <c r="BU64" s="34">
        <f t="shared" si="36"/>
        <v>0.55533005671862035</v>
      </c>
      <c r="BV64" s="34">
        <f t="shared" si="37"/>
        <v>8.4077626528272201E-4</v>
      </c>
      <c r="BW64" s="34">
        <f t="shared" si="38"/>
        <v>-5</v>
      </c>
      <c r="BX64" s="34">
        <f t="shared" si="39"/>
        <v>-5</v>
      </c>
      <c r="BY64" s="34">
        <f t="shared" si="40"/>
        <v>1.1957884187210666E-2</v>
      </c>
      <c r="BZ64" s="36">
        <f t="shared" si="59"/>
        <v>1.6110945112766206E-7</v>
      </c>
      <c r="CA64" s="34">
        <f t="shared" si="60"/>
        <v>0.20614810577159956</v>
      </c>
    </row>
    <row r="65" spans="1:79" ht="13.2" x14ac:dyDescent="0.25">
      <c r="A65" s="75">
        <f t="shared" si="41"/>
        <v>8.4931506849315108E-2</v>
      </c>
      <c r="B65" s="34">
        <f t="shared" si="42"/>
        <v>31.000000000000014</v>
      </c>
      <c r="C65">
        <f t="shared" si="43"/>
        <v>15</v>
      </c>
      <c r="D65" s="35">
        <f t="shared" si="1"/>
        <v>3000</v>
      </c>
      <c r="E65" s="27">
        <v>0</v>
      </c>
      <c r="F65" s="64">
        <f t="shared" si="44"/>
        <v>0.46593146951268899</v>
      </c>
      <c r="G65" s="34">
        <v>0</v>
      </c>
      <c r="H65" s="34">
        <f t="shared" si="2"/>
        <v>1</v>
      </c>
      <c r="I65" s="34">
        <f t="shared" si="45"/>
        <v>6192.2292298236371</v>
      </c>
      <c r="J65" s="34">
        <f t="shared" si="3"/>
        <v>45.776397581470114</v>
      </c>
      <c r="K65" s="34">
        <f t="shared" si="4"/>
        <v>40.458096467696237</v>
      </c>
      <c r="L65" s="36">
        <f t="shared" si="61"/>
        <v>0.22246409405889458</v>
      </c>
      <c r="M65" s="34">
        <f t="shared" si="5"/>
        <v>38.195869775056082</v>
      </c>
      <c r="N65" s="34">
        <f t="shared" si="46"/>
        <v>0.28236508305795122</v>
      </c>
      <c r="O65" s="34">
        <f t="shared" si="6"/>
        <v>11.148808202499623</v>
      </c>
      <c r="P65">
        <f t="shared" si="47"/>
        <v>7.0863129045870043E-3</v>
      </c>
      <c r="Q65" s="36">
        <f t="shared" si="7"/>
        <v>0.22546407640712673</v>
      </c>
      <c r="R65" s="34">
        <f t="shared" si="8"/>
        <v>8.4222082724993194E-2</v>
      </c>
      <c r="S65" s="34">
        <f t="shared" si="9"/>
        <v>0.14124199368213353</v>
      </c>
      <c r="T65" s="36">
        <f t="shared" si="48"/>
        <v>0.85850745429021669</v>
      </c>
      <c r="U65" s="36">
        <f t="shared" si="10"/>
        <v>2082.3327415817384</v>
      </c>
      <c r="V65" s="36">
        <f t="shared" si="11"/>
        <v>2.7063556244061694E-5</v>
      </c>
      <c r="W65" s="68">
        <f t="shared" si="12"/>
        <v>6.3561169731112736E-4</v>
      </c>
      <c r="X65">
        <f t="shared" si="13"/>
        <v>0.56321217658180467</v>
      </c>
      <c r="Y65">
        <f t="shared" si="14"/>
        <v>1.8307379300092574E-2</v>
      </c>
      <c r="Z65" s="34">
        <f t="shared" si="15"/>
        <v>2.1362371768954423E-3</v>
      </c>
      <c r="AA65" s="36">
        <f t="shared" si="16"/>
        <v>4.2578757374275127E-2</v>
      </c>
      <c r="AB65" s="34">
        <f t="shared" si="17"/>
        <v>2.3425170561219952E-4</v>
      </c>
      <c r="AC65" s="36">
        <f t="shared" si="18"/>
        <v>3.652893975938375E-4</v>
      </c>
      <c r="AD65" s="34">
        <f t="shared" si="19"/>
        <v>7.6770480422812357E-2</v>
      </c>
      <c r="AE65">
        <f t="shared" si="49"/>
        <v>1.5593884221213274</v>
      </c>
      <c r="AF65" s="36">
        <f t="shared" si="50"/>
        <v>7.6770480422812357E-2</v>
      </c>
      <c r="AG65" s="34">
        <f t="shared" si="20"/>
        <v>0</v>
      </c>
      <c r="AH65">
        <f t="shared" si="62"/>
        <v>0</v>
      </c>
      <c r="AI65" s="29">
        <f t="shared" si="51"/>
        <v>0</v>
      </c>
      <c r="AJ65">
        <f t="shared" si="52"/>
        <v>0</v>
      </c>
      <c r="AK65" s="36">
        <f t="shared" si="63"/>
        <v>3.4574155989587311E-8</v>
      </c>
      <c r="AL65" s="36">
        <f t="shared" si="53"/>
        <v>-4.995321798281277E-5</v>
      </c>
      <c r="AM65" s="36">
        <f t="shared" si="54"/>
        <v>-4.5287090962529837E-6</v>
      </c>
      <c r="AN65" s="37">
        <f t="shared" si="64"/>
        <v>-1.6763962613174221E-7</v>
      </c>
      <c r="AO65" s="36">
        <f t="shared" si="65"/>
        <v>7.0085416836113162E-2</v>
      </c>
      <c r="AP65" s="36">
        <f t="shared" si="66"/>
        <v>1.9277661822821712E-2</v>
      </c>
      <c r="AQ65" s="74">
        <f t="shared" si="21"/>
        <v>-8.9149698986914762E-6</v>
      </c>
      <c r="AR65" s="73">
        <f t="shared" si="22"/>
        <v>-4.4148247454521488E-8</v>
      </c>
      <c r="AS65" s="72">
        <f t="shared" si="55"/>
        <v>3.4425716028160504E-4</v>
      </c>
      <c r="AT65" s="37">
        <f t="shared" si="23"/>
        <v>-1.8599878427014545E-2</v>
      </c>
      <c r="AU65" s="37">
        <f t="shared" si="24"/>
        <v>0.73632706055206831</v>
      </c>
      <c r="AV65" s="34">
        <f t="shared" si="25"/>
        <v>0</v>
      </c>
      <c r="AW65" s="34">
        <f t="shared" si="26"/>
        <v>5.9774281891724495E-5</v>
      </c>
      <c r="AX65" s="37">
        <f t="shared" si="27"/>
        <v>1.8179865317824665E-4</v>
      </c>
      <c r="AY65" s="7">
        <f t="shared" si="28"/>
        <v>8.7718463238109848E-4</v>
      </c>
      <c r="AZ65" s="37">
        <f t="shared" si="29"/>
        <v>8.1741035048937404E-4</v>
      </c>
      <c r="BA65" s="2">
        <f>BE65*'mass balance'!$B$17+BF65*'mass balance'!$C$17+BG65*'mass balance'!$D$17+BH65*'mass balance'!$E$17</f>
        <v>1.3077199541053306E-7</v>
      </c>
      <c r="BB65" s="2">
        <f>BE65*'mass balance'!$B$18+BF65*'mass balance'!$C$18+BG65*'mass balance'!$D$18+BH65*'mass balance'!$E$18</f>
        <v>1.3278387226300288E-7</v>
      </c>
      <c r="BC65" s="2">
        <f>BE65*'mass balance'!$B$19+BF65*'mass balance'!$C$19+BG65*'mass balance'!$D$19+BH65*'mass balance'!$E$19</f>
        <v>-1.6597984032875361E-7</v>
      </c>
      <c r="BD65" s="2">
        <f>BE65*'mass balance'!$B$20+BF65*'mass balance'!$C$20+BG65*'mass balance'!$D$20+BH65*'mass balance'!$E$20</f>
        <v>6.0356305574092196E-9</v>
      </c>
      <c r="BE65" s="2">
        <f>N65*'mass balance'!$H$11+R65*'mass balance'!$I$11+S65*'mass balance'!$J$11</f>
        <v>-6.7229781680464575E-7</v>
      </c>
      <c r="BF65" s="2">
        <f>N65*'mass balance'!$H$12+R65*'mass balance'!$I$12+S65*'mass balance'!$J$12</f>
        <v>3.3970991101332659E-7</v>
      </c>
      <c r="BG65" s="2">
        <f>N65*'mass balance'!$H$13+R65*'mass balance'!$I$13+S65*'mass balance'!$J$13</f>
        <v>9.8105183880731855E-8</v>
      </c>
      <c r="BH65" s="2">
        <f>N65*'mass balance'!$H$14+R65*'mass balance'!$I$14+S65*'mass balance'!$J$14</f>
        <v>7.3532573713008115E-8</v>
      </c>
      <c r="BI65" s="36">
        <f t="shared" si="30"/>
        <v>6.851681337565462E-17</v>
      </c>
      <c r="BJ65" s="36">
        <f t="shared" si="31"/>
        <v>4.863962172917851E-18</v>
      </c>
      <c r="BK65" s="36">
        <f t="shared" si="32"/>
        <v>1.5935502255276777E-16</v>
      </c>
      <c r="BL65" s="36">
        <f t="shared" si="33"/>
        <v>1.0629244802744004E-16</v>
      </c>
      <c r="BM65" s="36">
        <f t="shared" si="67"/>
        <v>1.2462217734279541E-15</v>
      </c>
      <c r="BN65" s="36">
        <f t="shared" ca="1" si="34"/>
        <v>9.8878624151910177E-2</v>
      </c>
      <c r="BO65" s="36">
        <f t="shared" ca="1" si="56"/>
        <v>1</v>
      </c>
      <c r="BP65" s="36">
        <f t="shared" si="35"/>
        <v>-1.2462217734279444E-15</v>
      </c>
      <c r="BQ65" s="36">
        <f t="shared" si="57"/>
        <v>0.99999999999999223</v>
      </c>
      <c r="BR65" s="2">
        <f t="shared" si="68"/>
        <v>-5</v>
      </c>
      <c r="BS65">
        <v>0</v>
      </c>
      <c r="BT65" s="37">
        <f t="shared" si="58"/>
        <v>1.6639478992957547E-4</v>
      </c>
      <c r="BU65" s="34">
        <f t="shared" si="36"/>
        <v>0.56321217658180467</v>
      </c>
      <c r="BV65" s="34">
        <f t="shared" si="37"/>
        <v>8.7718463238109848E-4</v>
      </c>
      <c r="BW65" s="34">
        <f t="shared" si="38"/>
        <v>-5</v>
      </c>
      <c r="BX65" s="34">
        <f t="shared" si="39"/>
        <v>-5</v>
      </c>
      <c r="BY65" s="34">
        <f t="shared" si="40"/>
        <v>1.2299743491630887E-2</v>
      </c>
      <c r="BZ65" s="36">
        <f t="shared" si="59"/>
        <v>1.6597984032875361E-7</v>
      </c>
      <c r="CA65" s="34">
        <f t="shared" si="60"/>
        <v>0.2035633508065525</v>
      </c>
    </row>
    <row r="66" spans="1:79" ht="13.2" x14ac:dyDescent="0.25">
      <c r="A66" s="75">
        <f t="shared" si="41"/>
        <v>8.7671232876712371E-2</v>
      </c>
      <c r="B66" s="34">
        <f t="shared" si="42"/>
        <v>32.000000000000014</v>
      </c>
      <c r="C66">
        <f t="shared" si="43"/>
        <v>15</v>
      </c>
      <c r="D66" s="35">
        <f t="shared" si="1"/>
        <v>3000</v>
      </c>
      <c r="E66" s="27">
        <v>0</v>
      </c>
      <c r="F66" s="64">
        <f t="shared" si="44"/>
        <v>0.46593146951268899</v>
      </c>
      <c r="G66" s="34">
        <v>0</v>
      </c>
      <c r="H66" s="34">
        <f t="shared" si="2"/>
        <v>1</v>
      </c>
      <c r="I66" s="34">
        <f t="shared" si="45"/>
        <v>6192.2292298236371</v>
      </c>
      <c r="J66" s="34">
        <f t="shared" si="3"/>
        <v>47.066748134490986</v>
      </c>
      <c r="K66" s="34">
        <f t="shared" si="4"/>
        <v>41.598534114812352</v>
      </c>
      <c r="L66" s="36">
        <f t="shared" si="61"/>
        <v>0.23193633874431616</v>
      </c>
      <c r="M66" s="34">
        <f t="shared" si="5"/>
        <v>38.195869775056082</v>
      </c>
      <c r="N66" s="34">
        <f t="shared" si="46"/>
        <v>0.29032442368603717</v>
      </c>
      <c r="O66" s="34">
        <f t="shared" si="6"/>
        <v>11.148808202499623</v>
      </c>
      <c r="P66">
        <f t="shared" si="47"/>
        <v>7.388039302429609E-3</v>
      </c>
      <c r="Q66" s="36">
        <f t="shared" si="7"/>
        <v>0.23192742070257627</v>
      </c>
      <c r="R66" s="34">
        <f t="shared" si="8"/>
        <v>8.6735048473194992E-2</v>
      </c>
      <c r="S66" s="34">
        <f t="shared" si="9"/>
        <v>0.14519237222938125</v>
      </c>
      <c r="T66" s="36">
        <f t="shared" si="48"/>
        <v>0.66638205674537421</v>
      </c>
      <c r="U66" s="36">
        <f t="shared" si="10"/>
        <v>2083.1912490360287</v>
      </c>
      <c r="V66" s="36">
        <f t="shared" si="11"/>
        <v>2.7820493251332903E-5</v>
      </c>
      <c r="W66" s="68">
        <f t="shared" si="12"/>
        <v>6.6267525355518905E-4</v>
      </c>
      <c r="X66">
        <f t="shared" si="13"/>
        <v>0.5710949584182432</v>
      </c>
      <c r="Y66">
        <f t="shared" si="14"/>
        <v>1.8307379300092574E-2</v>
      </c>
      <c r="Z66" s="34">
        <f t="shared" si="15"/>
        <v>2.1362371768954423E-3</v>
      </c>
      <c r="AA66" s="36">
        <f t="shared" si="16"/>
        <v>4.198209168379026E-2</v>
      </c>
      <c r="AB66" s="34">
        <f t="shared" si="17"/>
        <v>2.3425170561219952E-4</v>
      </c>
      <c r="AC66" s="36">
        <f t="shared" si="18"/>
        <v>3.832730135735493E-4</v>
      </c>
      <c r="AD66" s="34">
        <f t="shared" si="19"/>
        <v>7.8963736157191836E-2</v>
      </c>
      <c r="AE66">
        <f t="shared" si="49"/>
        <v>1.6361589025441399</v>
      </c>
      <c r="AF66" s="36">
        <f t="shared" si="50"/>
        <v>7.8963736157191836E-2</v>
      </c>
      <c r="AG66" s="34">
        <f t="shared" si="20"/>
        <v>0</v>
      </c>
      <c r="AH66">
        <f t="shared" si="62"/>
        <v>0</v>
      </c>
      <c r="AI66" s="29">
        <f t="shared" si="51"/>
        <v>0</v>
      </c>
      <c r="AJ66">
        <f t="shared" si="52"/>
        <v>0</v>
      </c>
      <c r="AK66" s="36">
        <f t="shared" si="63"/>
        <v>4.4148247454521488E-8</v>
      </c>
      <c r="AL66" s="36">
        <f t="shared" si="53"/>
        <v>-4.9920782839980479E-5</v>
      </c>
      <c r="AM66" s="36">
        <f t="shared" si="54"/>
        <v>-4.5309291606303103E-6</v>
      </c>
      <c r="AN66" s="37">
        <f t="shared" si="64"/>
        <v>-1.3306547014215491E-7</v>
      </c>
      <c r="AO66" s="36">
        <f t="shared" si="65"/>
        <v>7.0035463618130345E-2</v>
      </c>
      <c r="AP66" s="36">
        <f t="shared" si="66"/>
        <v>1.9273133113725457E-2</v>
      </c>
      <c r="AQ66" s="74">
        <f t="shared" si="21"/>
        <v>-7.0914905500485066E-6</v>
      </c>
      <c r="AR66" s="73">
        <f t="shared" si="22"/>
        <v>-3.506784601009301E-8</v>
      </c>
      <c r="AS66" s="72">
        <f t="shared" si="55"/>
        <v>3.4352157934144185E-4</v>
      </c>
      <c r="AT66" s="37">
        <f t="shared" si="23"/>
        <v>-1.4795435497385687E-2</v>
      </c>
      <c r="AU66" s="37">
        <f t="shared" si="24"/>
        <v>0.73615408256917869</v>
      </c>
      <c r="AV66" s="34">
        <f t="shared" si="25"/>
        <v>0</v>
      </c>
      <c r="AW66" s="34">
        <f t="shared" si="26"/>
        <v>6.2319396537613764E-5</v>
      </c>
      <c r="AX66" s="37">
        <f t="shared" si="27"/>
        <v>1.8961755753389511E-4</v>
      </c>
      <c r="AY66" s="7">
        <f t="shared" si="28"/>
        <v>9.1461220762669793E-4</v>
      </c>
      <c r="AZ66" s="37">
        <f t="shared" si="29"/>
        <v>8.5229281108908418E-4</v>
      </c>
      <c r="BA66" s="2">
        <f>BE66*'mass balance'!$B$17+BF66*'mass balance'!$C$17+BG66*'mass balance'!$D$17+BH66*'mass balance'!$E$17</f>
        <v>1.3466993222581686E-7</v>
      </c>
      <c r="BB66" s="2">
        <f>BE66*'mass balance'!$B$18+BF66*'mass balance'!$C$18+BG66*'mass balance'!$D$18+BH66*'mass balance'!$E$18</f>
        <v>1.3674177733698336E-7</v>
      </c>
      <c r="BC66" s="2">
        <f>BE66*'mass balance'!$B$19+BF66*'mass balance'!$C$19+BG66*'mass balance'!$D$19+BH66*'mass balance'!$E$19</f>
        <v>-1.7092722167122923E-7</v>
      </c>
      <c r="BD66" s="2">
        <f>BE66*'mass balance'!$B$20+BF66*'mass balance'!$C$20+BG66*'mass balance'!$D$20+BH66*'mass balance'!$E$20</f>
        <v>6.2155353334992448E-9</v>
      </c>
      <c r="BE66" s="2">
        <f>N66*'mass balance'!$H$11+R66*'mass balance'!$I$11+S66*'mass balance'!$J$11</f>
        <v>-6.9124862782389798E-7</v>
      </c>
      <c r="BF66" s="2">
        <f>N66*'mass balance'!$H$12+R66*'mass balance'!$I$12+S66*'mass balance'!$J$12</f>
        <v>3.4921121235982716E-7</v>
      </c>
      <c r="BG66" s="2">
        <f>N66*'mass balance'!$H$13+R66*'mass balance'!$I$13+S66*'mass balance'!$J$13</f>
        <v>1.0068448790251884E-7</v>
      </c>
      <c r="BH66" s="2">
        <f>N66*'mass balance'!$H$14+R66*'mass balance'!$I$14+S66*'mass balance'!$J$14</f>
        <v>7.5605318668238834E-8</v>
      </c>
      <c r="BI66" s="36">
        <f t="shared" si="30"/>
        <v>6.851681337565462E-17</v>
      </c>
      <c r="BJ66" s="36">
        <f t="shared" si="31"/>
        <v>4.5994018656734362E-18</v>
      </c>
      <c r="BK66" s="36">
        <f t="shared" si="32"/>
        <v>1.6421898472568562E-16</v>
      </c>
      <c r="BL66" s="36">
        <f t="shared" si="33"/>
        <v>1.0743760867691506E-16</v>
      </c>
      <c r="BM66" s="36">
        <f t="shared" si="67"/>
        <v>1.3525142214553941E-15</v>
      </c>
      <c r="BN66" s="36">
        <f t="shared" ca="1" si="34"/>
        <v>6.054337563549439E-2</v>
      </c>
      <c r="BO66" s="36">
        <f t="shared" ca="1" si="56"/>
        <v>1</v>
      </c>
      <c r="BP66" s="36">
        <f t="shared" si="35"/>
        <v>-1.3525142214553819E-15</v>
      </c>
      <c r="BQ66" s="36">
        <f t="shared" si="57"/>
        <v>0.99999999999999101</v>
      </c>
      <c r="BR66" s="2">
        <f t="shared" si="68"/>
        <v>-5</v>
      </c>
      <c r="BS66">
        <v>0</v>
      </c>
      <c r="BT66" s="37">
        <f t="shared" si="58"/>
        <v>1.7135453972540727E-4</v>
      </c>
      <c r="BU66" s="34">
        <f t="shared" si="36"/>
        <v>0.5710949584182432</v>
      </c>
      <c r="BV66" s="34">
        <f t="shared" si="37"/>
        <v>9.1461220762669793E-4</v>
      </c>
      <c r="BW66" s="34">
        <f t="shared" si="38"/>
        <v>-5</v>
      </c>
      <c r="BX66" s="34">
        <f t="shared" si="39"/>
        <v>-5</v>
      </c>
      <c r="BY66" s="34">
        <f t="shared" si="40"/>
        <v>1.2646450127691417E-2</v>
      </c>
      <c r="BZ66" s="36">
        <f t="shared" si="59"/>
        <v>1.7092722167122923E-7</v>
      </c>
      <c r="CA66" s="34">
        <f t="shared" si="60"/>
        <v>0.2010512555027251</v>
      </c>
    </row>
    <row r="67" spans="1:79" ht="13.2" x14ac:dyDescent="0.25">
      <c r="A67" s="75">
        <f t="shared" si="41"/>
        <v>9.0410958904109634E-2</v>
      </c>
      <c r="B67" s="34">
        <f t="shared" si="42"/>
        <v>33.000000000000014</v>
      </c>
      <c r="C67">
        <f t="shared" si="43"/>
        <v>15</v>
      </c>
      <c r="D67" s="35">
        <f t="shared" si="1"/>
        <v>3000</v>
      </c>
      <c r="E67" s="27">
        <v>0</v>
      </c>
      <c r="F67" s="64">
        <f t="shared" si="44"/>
        <v>0.46593146951268899</v>
      </c>
      <c r="G67" s="34">
        <v>0</v>
      </c>
      <c r="H67" s="34">
        <f t="shared" si="2"/>
        <v>1</v>
      </c>
      <c r="I67" s="34">
        <f t="shared" si="45"/>
        <v>6192.2292298236371</v>
      </c>
      <c r="J67" s="34">
        <f t="shared" si="3"/>
        <v>48.37500582477464</v>
      </c>
      <c r="K67" s="34">
        <f t="shared" si="4"/>
        <v>42.75479844828029</v>
      </c>
      <c r="L67" s="36">
        <f t="shared" si="61"/>
        <v>0.24167351138228269</v>
      </c>
      <c r="M67" s="34">
        <f t="shared" si="5"/>
        <v>38.195869775056082</v>
      </c>
      <c r="N67" s="34">
        <f t="shared" si="46"/>
        <v>0.29839422189854836</v>
      </c>
      <c r="O67" s="34">
        <f t="shared" si="6"/>
        <v>11.148808202499623</v>
      </c>
      <c r="P67">
        <f t="shared" si="47"/>
        <v>7.6982046457876553E-3</v>
      </c>
      <c r="Q67" s="36">
        <f t="shared" si="7"/>
        <v>0.23846755982722012</v>
      </c>
      <c r="R67" s="34">
        <f t="shared" si="8"/>
        <v>8.9282726213876201E-2</v>
      </c>
      <c r="S67" s="34">
        <f t="shared" si="9"/>
        <v>0.14918483361334392</v>
      </c>
      <c r="T67" s="36">
        <f t="shared" si="48"/>
        <v>0.51928295156965676</v>
      </c>
      <c r="U67" s="36">
        <f t="shared" si="10"/>
        <v>2083.8576310927742</v>
      </c>
      <c r="V67" s="36">
        <f t="shared" si="11"/>
        <v>2.8585493803932621E-5</v>
      </c>
      <c r="W67" s="68">
        <f t="shared" si="12"/>
        <v>6.9049574680652196E-4</v>
      </c>
      <c r="X67">
        <f t="shared" si="13"/>
        <v>0.57897757718156884</v>
      </c>
      <c r="Y67">
        <f t="shared" si="14"/>
        <v>1.8307379300092574E-2</v>
      </c>
      <c r="Z67" s="34">
        <f t="shared" si="15"/>
        <v>2.1362371768954423E-3</v>
      </c>
      <c r="AA67" s="36">
        <f t="shared" si="16"/>
        <v>4.1398508153218681E-2</v>
      </c>
      <c r="AB67" s="34">
        <f t="shared" si="17"/>
        <v>2.3425170561219952E-4</v>
      </c>
      <c r="AC67" s="36">
        <f t="shared" si="18"/>
        <v>4.0177040344988317E-4</v>
      </c>
      <c r="AD67" s="34">
        <f t="shared" si="19"/>
        <v>8.1182751164638661E-2</v>
      </c>
      <c r="AE67">
        <f t="shared" si="49"/>
        <v>1.7151226387013316</v>
      </c>
      <c r="AF67" s="36">
        <f t="shared" si="50"/>
        <v>8.1182751164638661E-2</v>
      </c>
      <c r="AG67" s="34">
        <f t="shared" si="20"/>
        <v>0</v>
      </c>
      <c r="AH67">
        <f t="shared" si="62"/>
        <v>0</v>
      </c>
      <c r="AI67" s="29">
        <f t="shared" si="51"/>
        <v>0</v>
      </c>
      <c r="AJ67">
        <f t="shared" si="52"/>
        <v>0</v>
      </c>
      <c r="AK67" s="36">
        <f t="shared" si="63"/>
        <v>3.506784601009301E-8</v>
      </c>
      <c r="AL67" s="36">
        <f t="shared" si="53"/>
        <v>-4.9882261584517218E-5</v>
      </c>
      <c r="AM67" s="36">
        <f t="shared" si="54"/>
        <v>-4.5267617158581229E-6</v>
      </c>
      <c r="AN67" s="37">
        <f t="shared" si="64"/>
        <v>-8.8917222687633429E-8</v>
      </c>
      <c r="AO67" s="36">
        <f t="shared" si="65"/>
        <v>6.9985542835290362E-2</v>
      </c>
      <c r="AP67" s="36">
        <f t="shared" si="66"/>
        <v>1.9268602184564828E-2</v>
      </c>
      <c r="AQ67" s="74">
        <f t="shared" si="21"/>
        <v>-4.748834803293233E-6</v>
      </c>
      <c r="AR67" s="73">
        <f t="shared" si="22"/>
        <v>-2.3449657436736148E-8</v>
      </c>
      <c r="AS67" s="72">
        <f t="shared" si="55"/>
        <v>3.4278752356776504E-4</v>
      </c>
      <c r="AT67" s="37">
        <f t="shared" si="23"/>
        <v>-9.9078012618073197E-3</v>
      </c>
      <c r="AU67" s="37">
        <f t="shared" si="24"/>
        <v>0.73598101978899932</v>
      </c>
      <c r="AV67" s="34">
        <f t="shared" si="25"/>
        <v>0</v>
      </c>
      <c r="AW67" s="34">
        <f t="shared" si="26"/>
        <v>6.4935695156734342E-5</v>
      </c>
      <c r="AX67" s="37">
        <f t="shared" si="27"/>
        <v>1.9764130152962649E-4</v>
      </c>
      <c r="AY67" s="7">
        <f t="shared" si="28"/>
        <v>9.5307274349288283E-4</v>
      </c>
      <c r="AZ67" s="37">
        <f t="shared" si="29"/>
        <v>8.8813704833614845E-4</v>
      </c>
      <c r="BA67" s="2">
        <f>BE67*'mass balance'!$B$17+BF67*'mass balance'!$C$17+BG67*'mass balance'!$D$17+BH67*'mass balance'!$E$17</f>
        <v>1.3862878539122385E-7</v>
      </c>
      <c r="BB67" s="2">
        <f>BE67*'mass balance'!$B$18+BF67*'mass balance'!$C$18+BG67*'mass balance'!$D$18+BH67*'mass balance'!$E$18</f>
        <v>1.4076153593570428E-7</v>
      </c>
      <c r="BC67" s="2">
        <f>BE67*'mass balance'!$B$19+BF67*'mass balance'!$C$19+BG67*'mass balance'!$D$19+BH67*'mass balance'!$E$19</f>
        <v>-1.759519199196303E-7</v>
      </c>
      <c r="BD67" s="2">
        <f>BE67*'mass balance'!$B$20+BF67*'mass balance'!$C$20+BG67*'mass balance'!$D$20+BH67*'mass balance'!$E$20</f>
        <v>6.3982516334411019E-9</v>
      </c>
      <c r="BE67" s="2">
        <f>N67*'mass balance'!$H$11+R67*'mass balance'!$I$11+S67*'mass balance'!$J$11</f>
        <v>-7.1046243309178175E-7</v>
      </c>
      <c r="BF67" s="2">
        <f>N67*'mass balance'!$H$12+R67*'mass balance'!$I$12+S67*'mass balance'!$J$12</f>
        <v>3.5881372975647633E-7</v>
      </c>
      <c r="BG67" s="2">
        <f>N67*'mass balance'!$H$13+R67*'mass balance'!$I$13+S67*'mass balance'!$J$13</f>
        <v>1.0332183115746244E-7</v>
      </c>
      <c r="BH67" s="2">
        <f>N67*'mass balance'!$H$14+R67*'mass balance'!$I$14+S67*'mass balance'!$J$14</f>
        <v>7.7706828619413628E-8</v>
      </c>
      <c r="BI67" s="36">
        <f t="shared" si="30"/>
        <v>6.851681337565462E-17</v>
      </c>
      <c r="BJ67" s="36">
        <f t="shared" si="31"/>
        <v>4.3527944588795522E-18</v>
      </c>
      <c r="BK67" s="36">
        <f t="shared" si="32"/>
        <v>1.6881838659135907E-16</v>
      </c>
      <c r="BL67" s="36">
        <f t="shared" si="33"/>
        <v>1.0837855884832013E-16</v>
      </c>
      <c r="BM67" s="36">
        <f t="shared" si="67"/>
        <v>1.4599518301323092E-15</v>
      </c>
      <c r="BN67" s="36">
        <f t="shared" ca="1" si="34"/>
        <v>0.68578578690466085</v>
      </c>
      <c r="BO67" s="36">
        <f t="shared" ca="1" si="56"/>
        <v>1</v>
      </c>
      <c r="BP67" s="36">
        <f t="shared" si="35"/>
        <v>-1.4599518301322942E-15</v>
      </c>
      <c r="BQ67" s="36">
        <f t="shared" si="57"/>
        <v>0.99999999999998967</v>
      </c>
      <c r="BR67" s="2">
        <f t="shared" si="68"/>
        <v>-5</v>
      </c>
      <c r="BS67">
        <v>0</v>
      </c>
      <c r="BT67" s="37">
        <f t="shared" si="58"/>
        <v>1.7639179971942938E-4</v>
      </c>
      <c r="BU67" s="34">
        <f t="shared" si="36"/>
        <v>0.57897757718156884</v>
      </c>
      <c r="BV67" s="34">
        <f t="shared" si="37"/>
        <v>9.5307274349288283E-4</v>
      </c>
      <c r="BW67" s="34">
        <f t="shared" si="38"/>
        <v>-5</v>
      </c>
      <c r="BX67" s="34">
        <f t="shared" si="39"/>
        <v>-5</v>
      </c>
      <c r="BY67" s="34">
        <f t="shared" si="40"/>
        <v>1.299796826501981E-2</v>
      </c>
      <c r="BZ67" s="36">
        <f t="shared" si="59"/>
        <v>1.759519199196303E-7</v>
      </c>
      <c r="CA67" s="34">
        <f t="shared" si="60"/>
        <v>0.19860876207099443</v>
      </c>
    </row>
    <row r="68" spans="1:79" ht="13.2" x14ac:dyDescent="0.25">
      <c r="A68" s="75">
        <f t="shared" si="41"/>
        <v>9.3150684931506897E-2</v>
      </c>
      <c r="B68" s="34">
        <f t="shared" si="42"/>
        <v>34.000000000000014</v>
      </c>
      <c r="C68">
        <f t="shared" si="43"/>
        <v>15</v>
      </c>
      <c r="D68" s="35">
        <f t="shared" si="1"/>
        <v>3000</v>
      </c>
      <c r="E68" s="27">
        <v>0</v>
      </c>
      <c r="F68" s="64">
        <f t="shared" si="44"/>
        <v>0.46593146951268899</v>
      </c>
      <c r="G68" s="34">
        <v>0</v>
      </c>
      <c r="H68" s="34">
        <f t="shared" si="2"/>
        <v>1</v>
      </c>
      <c r="I68" s="34">
        <f t="shared" si="45"/>
        <v>6192.2292298236371</v>
      </c>
      <c r="J68" s="34">
        <f t="shared" si="3"/>
        <v>49.70106151023775</v>
      </c>
      <c r="K68" s="34">
        <f t="shared" si="4"/>
        <v>43.926793006142141</v>
      </c>
      <c r="L68" s="36">
        <f t="shared" si="61"/>
        <v>0.2516784342136591</v>
      </c>
      <c r="M68" s="34">
        <f t="shared" si="5"/>
        <v>38.195869775056082</v>
      </c>
      <c r="N68" s="34">
        <f t="shared" si="46"/>
        <v>0.30657380446834032</v>
      </c>
      <c r="O68" s="34">
        <f t="shared" si="6"/>
        <v>11.148808202499623</v>
      </c>
      <c r="P68">
        <f t="shared" si="47"/>
        <v>8.0168988335814415E-3</v>
      </c>
      <c r="Q68" s="36">
        <f t="shared" si="7"/>
        <v>0.24508683704598072</v>
      </c>
      <c r="R68" s="34">
        <f t="shared" si="8"/>
        <v>9.186600752375236E-2</v>
      </c>
      <c r="S68" s="34">
        <f t="shared" si="9"/>
        <v>0.15322082952222837</v>
      </c>
      <c r="T68" s="36">
        <f t="shared" si="48"/>
        <v>0.40619514974729332</v>
      </c>
      <c r="U68" s="36">
        <f t="shared" si="10"/>
        <v>2084.3769140443437</v>
      </c>
      <c r="V68" s="36">
        <f t="shared" si="11"/>
        <v>2.9358836061665946E-5</v>
      </c>
      <c r="W68" s="68">
        <f t="shared" si="12"/>
        <v>7.1908124061045462E-4</v>
      </c>
      <c r="X68">
        <f t="shared" si="13"/>
        <v>0.58685939508018958</v>
      </c>
      <c r="Y68">
        <f t="shared" si="14"/>
        <v>1.8307379300092574E-2</v>
      </c>
      <c r="Z68" s="34">
        <f t="shared" si="15"/>
        <v>2.1362371768954423E-3</v>
      </c>
      <c r="AA68" s="36">
        <f t="shared" si="16"/>
        <v>4.082826029050924E-2</v>
      </c>
      <c r="AB68" s="34">
        <f t="shared" si="17"/>
        <v>2.3425170561219952E-4</v>
      </c>
      <c r="AC68" s="36">
        <f t="shared" si="18"/>
        <v>4.2078760137649054E-4</v>
      </c>
      <c r="AD68" s="34">
        <f t="shared" si="19"/>
        <v>8.342832108879443E-2</v>
      </c>
      <c r="AE68">
        <f t="shared" si="49"/>
        <v>1.7963053898659702</v>
      </c>
      <c r="AF68" s="36">
        <f t="shared" si="50"/>
        <v>8.342832108879443E-2</v>
      </c>
      <c r="AG68" s="34">
        <f t="shared" si="20"/>
        <v>0</v>
      </c>
      <c r="AH68">
        <f t="shared" si="62"/>
        <v>0</v>
      </c>
      <c r="AI68" s="29">
        <f t="shared" si="51"/>
        <v>0</v>
      </c>
      <c r="AJ68">
        <f t="shared" si="52"/>
        <v>0</v>
      </c>
      <c r="AK68" s="36">
        <f t="shared" si="63"/>
        <v>2.3449657436736148E-8</v>
      </c>
      <c r="AL68" s="36">
        <f t="shared" si="53"/>
        <v>-4.9842923400748526E-5</v>
      </c>
      <c r="AM68" s="36">
        <f t="shared" si="54"/>
        <v>-4.5217255232995208E-6</v>
      </c>
      <c r="AN68" s="37">
        <f t="shared" si="64"/>
        <v>-5.3849376677540419E-8</v>
      </c>
      <c r="AO68" s="36">
        <f t="shared" si="65"/>
        <v>6.9935660573705843E-2</v>
      </c>
      <c r="AP68" s="36">
        <f t="shared" si="66"/>
        <v>1.926407542284897E-2</v>
      </c>
      <c r="AQ68" s="74">
        <f t="shared" si="21"/>
        <v>-2.8821117506048374E-6</v>
      </c>
      <c r="AR68" s="73">
        <f t="shared" si="22"/>
        <v>-1.4211444643001318E-8</v>
      </c>
      <c r="AS68" s="72">
        <f t="shared" si="55"/>
        <v>3.4205507947511178E-4</v>
      </c>
      <c r="AT68" s="37">
        <f t="shared" si="23"/>
        <v>-6.0131361949060961E-3</v>
      </c>
      <c r="AU68" s="37">
        <f t="shared" si="24"/>
        <v>0.73580811618799769</v>
      </c>
      <c r="AV68" s="34">
        <f t="shared" si="25"/>
        <v>0</v>
      </c>
      <c r="AW68" s="34">
        <f t="shared" si="26"/>
        <v>6.7623936062115338E-5</v>
      </c>
      <c r="AX68" s="37">
        <f t="shared" si="27"/>
        <v>2.0587464632352908E-4</v>
      </c>
      <c r="AY68" s="7">
        <f t="shared" si="28"/>
        <v>9.9257982299609895E-4</v>
      </c>
      <c r="AZ68" s="37">
        <f t="shared" si="29"/>
        <v>9.2495588693398371E-4</v>
      </c>
      <c r="BA68" s="2">
        <f>BE68*'mass balance'!$B$17+BF68*'mass balance'!$C$17+BG68*'mass balance'!$D$17+BH68*'mass balance'!$E$17</f>
        <v>1.4264878378842372E-7</v>
      </c>
      <c r="BB68" s="2">
        <f>BE68*'mass balance'!$B$18+BF68*'mass balance'!$C$18+BG68*'mass balance'!$D$18+BH68*'mass balance'!$E$18</f>
        <v>1.4484338046209173E-7</v>
      </c>
      <c r="BC68" s="2">
        <f>BE68*'mass balance'!$B$19+BF68*'mass balance'!$C$19+BG68*'mass balance'!$D$19+BH68*'mass balance'!$E$19</f>
        <v>-1.8105422557761466E-7</v>
      </c>
      <c r="BD68" s="2">
        <f>BE68*'mass balance'!$B$20+BF68*'mass balance'!$C$20+BG68*'mass balance'!$D$20+BH68*'mass balance'!$E$20</f>
        <v>6.5837900210041676E-9</v>
      </c>
      <c r="BE68" s="2">
        <f>N68*'mass balance'!$H$11+R68*'mass balance'!$I$11+S68*'mass balance'!$J$11</f>
        <v>-7.2993762968652456E-7</v>
      </c>
      <c r="BF68" s="2">
        <f>N68*'mass balance'!$H$12+R68*'mass balance'!$I$12+S68*'mass balance'!$J$12</f>
        <v>3.6852095474894482E-7</v>
      </c>
      <c r="BG68" s="2">
        <f>N68*'mass balance'!$H$13+R68*'mass balance'!$I$13+S68*'mass balance'!$J$13</f>
        <v>1.0601201279717164E-7</v>
      </c>
      <c r="BH68" s="2">
        <f>N68*'mass balance'!$H$14+R68*'mass balance'!$I$14+S68*'mass balance'!$J$14</f>
        <v>7.9836928246963605E-8</v>
      </c>
      <c r="BI68" s="36">
        <f t="shared" si="30"/>
        <v>6.851681337565462E-17</v>
      </c>
      <c r="BJ68" s="36">
        <f t="shared" si="31"/>
        <v>4.1227854252902665E-18</v>
      </c>
      <c r="BK68" s="36">
        <f t="shared" si="32"/>
        <v>1.7317118105023862E-16</v>
      </c>
      <c r="BL68" s="36">
        <f t="shared" si="33"/>
        <v>1.0913897970742189E-16</v>
      </c>
      <c r="BM68" s="36">
        <f t="shared" si="67"/>
        <v>1.5683303889806293E-15</v>
      </c>
      <c r="BN68" s="36">
        <f t="shared" ca="1" si="34"/>
        <v>0.27556540967323939</v>
      </c>
      <c r="BO68" s="36">
        <f t="shared" ca="1" si="56"/>
        <v>1</v>
      </c>
      <c r="BP68" s="36">
        <f t="shared" si="35"/>
        <v>-1.5683303889806108E-15</v>
      </c>
      <c r="BQ68" s="36">
        <f t="shared" si="57"/>
        <v>0.99999999999998823</v>
      </c>
      <c r="BR68" s="2">
        <f t="shared" si="68"/>
        <v>-5</v>
      </c>
      <c r="BS68">
        <v>0</v>
      </c>
      <c r="BT68" s="37">
        <f t="shared" si="58"/>
        <v>1.8150686114155868E-4</v>
      </c>
      <c r="BU68" s="34">
        <f t="shared" si="36"/>
        <v>0.58685939508018958</v>
      </c>
      <c r="BV68" s="34">
        <f t="shared" si="37"/>
        <v>9.9257982299609895E-4</v>
      </c>
      <c r="BW68" s="34">
        <f t="shared" si="38"/>
        <v>-5</v>
      </c>
      <c r="BX68" s="34">
        <f t="shared" si="39"/>
        <v>-5</v>
      </c>
      <c r="BY68" s="34">
        <f t="shared" si="40"/>
        <v>1.3354268578031275E-2</v>
      </c>
      <c r="BZ68" s="36">
        <f t="shared" si="59"/>
        <v>1.8105422557761466E-7</v>
      </c>
      <c r="CA68" s="34">
        <f t="shared" si="60"/>
        <v>0.1962329919789064</v>
      </c>
    </row>
    <row r="69" spans="1:79" ht="13.2" x14ac:dyDescent="0.25">
      <c r="A69" s="75">
        <f t="shared" si="41"/>
        <v>9.589041095890416E-2</v>
      </c>
      <c r="B69" s="34">
        <f t="shared" si="42"/>
        <v>35.000000000000021</v>
      </c>
      <c r="C69">
        <f t="shared" si="43"/>
        <v>15</v>
      </c>
      <c r="D69" s="35">
        <f t="shared" si="1"/>
        <v>3000</v>
      </c>
      <c r="E69" s="27">
        <v>0</v>
      </c>
      <c r="F69" s="64">
        <f t="shared" si="44"/>
        <v>0.46593146951268899</v>
      </c>
      <c r="G69" s="34">
        <v>0</v>
      </c>
      <c r="H69" s="34">
        <f t="shared" si="2"/>
        <v>1</v>
      </c>
      <c r="I69" s="34">
        <f t="shared" si="45"/>
        <v>6192.2292298236371</v>
      </c>
      <c r="J69" s="34">
        <f t="shared" si="3"/>
        <v>51.044824481384673</v>
      </c>
      <c r="K69" s="34">
        <f t="shared" si="4"/>
        <v>45.114437617529987</v>
      </c>
      <c r="L69" s="36">
        <f t="shared" si="61"/>
        <v>0.26195402683524222</v>
      </c>
      <c r="M69" s="34">
        <f t="shared" si="5"/>
        <v>38.195869775056082</v>
      </c>
      <c r="N69" s="34">
        <f t="shared" si="46"/>
        <v>0.31486261186701797</v>
      </c>
      <c r="O69" s="34">
        <f t="shared" si="6"/>
        <v>11.148808202499623</v>
      </c>
      <c r="P69">
        <f t="shared" si="47"/>
        <v>8.3442148658815843E-3</v>
      </c>
      <c r="Q69" s="36">
        <f t="shared" si="7"/>
        <v>0.25178704668882551</v>
      </c>
      <c r="R69" s="34">
        <f t="shared" si="8"/>
        <v>9.4485599279062568E-2</v>
      </c>
      <c r="S69" s="34">
        <f t="shared" si="9"/>
        <v>0.15730144740976293</v>
      </c>
      <c r="T69" s="36">
        <f t="shared" si="48"/>
        <v>0.31890826438138625</v>
      </c>
      <c r="U69" s="36">
        <f t="shared" si="10"/>
        <v>2084.7831091940911</v>
      </c>
      <c r="V69" s="36">
        <f t="shared" si="11"/>
        <v>3.0140728392910955E-5</v>
      </c>
      <c r="W69" s="68">
        <f t="shared" si="12"/>
        <v>7.4844007667212054E-4</v>
      </c>
      <c r="X69">
        <f t="shared" si="13"/>
        <v>0.59473991551182681</v>
      </c>
      <c r="Y69">
        <f t="shared" si="14"/>
        <v>1.8307379300092574E-2</v>
      </c>
      <c r="Z69" s="34">
        <f t="shared" si="15"/>
        <v>2.1362371768954423E-3</v>
      </c>
      <c r="AA69" s="36">
        <f t="shared" si="16"/>
        <v>4.0271398248647124E-2</v>
      </c>
      <c r="AB69" s="34">
        <f t="shared" si="17"/>
        <v>2.3425170561219952E-4</v>
      </c>
      <c r="AC69" s="36">
        <f t="shared" si="18"/>
        <v>4.4033082788790288E-4</v>
      </c>
      <c r="AD69" s="34">
        <f t="shared" si="19"/>
        <v>8.5701053585293077E-2</v>
      </c>
      <c r="AE69">
        <f t="shared" si="49"/>
        <v>1.8797337109547647</v>
      </c>
      <c r="AF69" s="36">
        <f t="shared" si="50"/>
        <v>8.5701053585293077E-2</v>
      </c>
      <c r="AG69" s="34">
        <f t="shared" si="20"/>
        <v>0</v>
      </c>
      <c r="AH69">
        <f t="shared" si="62"/>
        <v>0</v>
      </c>
      <c r="AI69" s="29">
        <f t="shared" si="51"/>
        <v>0</v>
      </c>
      <c r="AJ69">
        <f t="shared" si="52"/>
        <v>0</v>
      </c>
      <c r="AK69" s="36">
        <f t="shared" si="63"/>
        <v>1.4211444643001318E-8</v>
      </c>
      <c r="AL69" s="36">
        <f t="shared" si="53"/>
        <v>-4.9804382780751628E-5</v>
      </c>
      <c r="AM69" s="36">
        <f t="shared" si="54"/>
        <v>-4.5175045442856889E-6</v>
      </c>
      <c r="AN69" s="37">
        <f t="shared" si="64"/>
        <v>-3.0399719240804274E-8</v>
      </c>
      <c r="AO69" s="36">
        <f t="shared" si="65"/>
        <v>6.988581765030509E-2</v>
      </c>
      <c r="AP69" s="36">
        <f t="shared" si="66"/>
        <v>1.9259553697325672E-2</v>
      </c>
      <c r="AQ69" s="74">
        <f t="shared" si="21"/>
        <v>-1.6305292729380606E-6</v>
      </c>
      <c r="AR69" s="73">
        <f t="shared" si="22"/>
        <v>-8.0284942759708097E-9</v>
      </c>
      <c r="AS69" s="72">
        <f t="shared" si="55"/>
        <v>3.4132425586870621E-4</v>
      </c>
      <c r="AT69" s="37">
        <f t="shared" si="23"/>
        <v>-3.4018787043563416E-3</v>
      </c>
      <c r="AU69" s="37">
        <f t="shared" si="24"/>
        <v>0.73563540494875124</v>
      </c>
      <c r="AV69" s="34">
        <f t="shared" si="25"/>
        <v>0</v>
      </c>
      <c r="AW69" s="34">
        <f t="shared" si="26"/>
        <v>7.0384903725528137E-5</v>
      </c>
      <c r="AX69" s="37">
        <f t="shared" si="27"/>
        <v>2.1432190804109323E-4</v>
      </c>
      <c r="AY69" s="7">
        <f t="shared" si="28"/>
        <v>1.0331468884387418E-3</v>
      </c>
      <c r="AZ69" s="37">
        <f t="shared" si="29"/>
        <v>9.6276198471321377E-4</v>
      </c>
      <c r="BA69" s="2">
        <f>BE69*'mass balance'!$B$17+BF69*'mass balance'!$C$17+BG69*'mass balance'!$D$17+BH69*'mass balance'!$E$17</f>
        <v>1.4673013572120054E-7</v>
      </c>
      <c r="BB69" s="2">
        <f>BE69*'mass balance'!$B$18+BF69*'mass balance'!$C$18+BG69*'mass balance'!$D$18+BH69*'mass balance'!$E$18</f>
        <v>1.4898752242460351E-7</v>
      </c>
      <c r="BC69" s="2">
        <f>BE69*'mass balance'!$B$19+BF69*'mass balance'!$C$19+BG69*'mass balance'!$D$19+BH69*'mass balance'!$E$19</f>
        <v>-1.8623440303075445E-7</v>
      </c>
      <c r="BD69" s="2">
        <f>BE69*'mass balance'!$B$20+BF69*'mass balance'!$C$20+BG69*'mass balance'!$D$20+BH69*'mass balance'!$E$20</f>
        <v>6.7721601102092483E-9</v>
      </c>
      <c r="BE69" s="2">
        <f>N69*'mass balance'!$H$11+R69*'mass balance'!$I$11+S69*'mass balance'!$J$11</f>
        <v>-7.4967288539766174E-7</v>
      </c>
      <c r="BF69" s="2">
        <f>N69*'mass balance'!$H$12+R69*'mass balance'!$I$12+S69*'mass balance'!$J$12</f>
        <v>3.7833550283988635E-7</v>
      </c>
      <c r="BG69" s="2">
        <f>N69*'mass balance'!$H$13+R69*'mass balance'!$I$13+S69*'mass balance'!$J$13</f>
        <v>1.0875097444515944E-7</v>
      </c>
      <c r="BH69" s="2">
        <f>N69*'mass balance'!$H$14+R69*'mass balance'!$I$14+S69*'mass balance'!$J$14</f>
        <v>8.1995471840369248E-8</v>
      </c>
      <c r="BI69" s="36">
        <f t="shared" si="30"/>
        <v>6.851681337565462E-17</v>
      </c>
      <c r="BJ69" s="36">
        <f t="shared" si="31"/>
        <v>3.9081144757181001E-18</v>
      </c>
      <c r="BK69" s="36">
        <f t="shared" si="32"/>
        <v>1.7729396647552889E-16</v>
      </c>
      <c r="BL69" s="36">
        <f t="shared" si="33"/>
        <v>1.0973992947918571E-16</v>
      </c>
      <c r="BM69" s="36">
        <f t="shared" si="67"/>
        <v>1.6774693686880513E-15</v>
      </c>
      <c r="BN69" s="36">
        <f t="shared" ca="1" si="34"/>
        <v>0.5899150754700111</v>
      </c>
      <c r="BO69" s="36">
        <f t="shared" ca="1" si="56"/>
        <v>1</v>
      </c>
      <c r="BP69" s="36">
        <f t="shared" si="35"/>
        <v>-1.677469368688029E-15</v>
      </c>
      <c r="BQ69" s="36">
        <f t="shared" si="57"/>
        <v>0.99999999999998668</v>
      </c>
      <c r="BR69" s="2">
        <f t="shared" si="68"/>
        <v>-5</v>
      </c>
      <c r="BS69">
        <v>0</v>
      </c>
      <c r="BT69" s="37">
        <f t="shared" si="58"/>
        <v>1.8669998903833137E-4</v>
      </c>
      <c r="BU69" s="34">
        <f t="shared" si="36"/>
        <v>0.59473991551182681</v>
      </c>
      <c r="BV69" s="34">
        <f t="shared" si="37"/>
        <v>1.0331468884387418E-3</v>
      </c>
      <c r="BW69" s="34">
        <f t="shared" si="38"/>
        <v>-5</v>
      </c>
      <c r="BX69" s="34">
        <f t="shared" si="39"/>
        <v>-5</v>
      </c>
      <c r="BY69" s="34">
        <f t="shared" si="40"/>
        <v>1.3715326693826505E-2</v>
      </c>
      <c r="BZ69" s="36">
        <f t="shared" si="59"/>
        <v>1.8623440303075445E-7</v>
      </c>
      <c r="CA69" s="34">
        <f t="shared" si="60"/>
        <v>0.19392123079511217</v>
      </c>
    </row>
    <row r="70" spans="1:79" ht="13.2" x14ac:dyDescent="0.25">
      <c r="A70" s="75">
        <f t="shared" si="41"/>
        <v>9.8630136986301423E-2</v>
      </c>
      <c r="B70" s="34">
        <f t="shared" si="42"/>
        <v>36.000000000000021</v>
      </c>
      <c r="C70">
        <f t="shared" si="43"/>
        <v>15</v>
      </c>
      <c r="D70" s="35">
        <f t="shared" si="1"/>
        <v>3000</v>
      </c>
      <c r="E70" s="27">
        <v>0</v>
      </c>
      <c r="F70" s="64">
        <f t="shared" si="44"/>
        <v>0.46593146951268899</v>
      </c>
      <c r="G70" s="34">
        <v>0</v>
      </c>
      <c r="H70" s="34">
        <f t="shared" si="2"/>
        <v>1</v>
      </c>
      <c r="I70" s="34">
        <f t="shared" si="45"/>
        <v>6192.2292298236371</v>
      </c>
      <c r="J70" s="34">
        <f t="shared" si="3"/>
        <v>52.406218122677558</v>
      </c>
      <c r="K70" s="34">
        <f t="shared" si="4"/>
        <v>46.317664568097875</v>
      </c>
      <c r="L70" s="36">
        <f t="shared" si="61"/>
        <v>0.27250328177276101</v>
      </c>
      <c r="M70" s="34">
        <f t="shared" si="5"/>
        <v>38.195869775056082</v>
      </c>
      <c r="N70" s="34">
        <f t="shared" si="46"/>
        <v>0.32326017150272507</v>
      </c>
      <c r="O70" s="34">
        <f t="shared" si="6"/>
        <v>11.148808202499623</v>
      </c>
      <c r="P70">
        <f t="shared" si="47"/>
        <v>8.6802480658177833E-3</v>
      </c>
      <c r="Q70" s="36">
        <f t="shared" si="7"/>
        <v>0.25856956352239369</v>
      </c>
      <c r="R70" s="34">
        <f t="shared" si="8"/>
        <v>9.71420671380991E-2</v>
      </c>
      <c r="S70" s="34">
        <f t="shared" si="9"/>
        <v>0.1614274963842946</v>
      </c>
      <c r="T70" s="36">
        <f t="shared" si="48"/>
        <v>0.25127524878827745</v>
      </c>
      <c r="U70" s="36">
        <f t="shared" si="10"/>
        <v>2085.1020174584723</v>
      </c>
      <c r="V70" s="36">
        <f t="shared" si="11"/>
        <v>3.0931325831936735E-5</v>
      </c>
      <c r="W70" s="68">
        <f t="shared" si="12"/>
        <v>7.7858080506503153E-4</v>
      </c>
      <c r="X70">
        <f t="shared" si="13"/>
        <v>0.60261874887724154</v>
      </c>
      <c r="Y70">
        <f t="shared" si="14"/>
        <v>1.8307379300092574E-2</v>
      </c>
      <c r="Z70" s="34">
        <f t="shared" si="15"/>
        <v>2.1362371768954423E-3</v>
      </c>
      <c r="AA70" s="36">
        <f t="shared" si="16"/>
        <v>3.9727829957679435E-2</v>
      </c>
      <c r="AB70" s="34">
        <f t="shared" si="17"/>
        <v>2.3425170561219952E-4</v>
      </c>
      <c r="AC70" s="36">
        <f t="shared" si="18"/>
        <v>4.6040644586302029E-4</v>
      </c>
      <c r="AD70" s="34">
        <f t="shared" si="19"/>
        <v>8.8001412626418293E-2</v>
      </c>
      <c r="AE70">
        <f t="shared" si="49"/>
        <v>1.9654347645400578</v>
      </c>
      <c r="AF70" s="36">
        <f t="shared" si="50"/>
        <v>8.8001412626418293E-2</v>
      </c>
      <c r="AG70" s="34">
        <f t="shared" si="20"/>
        <v>0</v>
      </c>
      <c r="AH70">
        <f t="shared" si="62"/>
        <v>0</v>
      </c>
      <c r="AI70" s="29">
        <f t="shared" si="51"/>
        <v>0</v>
      </c>
      <c r="AJ70">
        <f t="shared" si="52"/>
        <v>0</v>
      </c>
      <c r="AK70" s="36">
        <f t="shared" si="63"/>
        <v>8.0284942759708097E-9</v>
      </c>
      <c r="AL70" s="36">
        <f t="shared" si="53"/>
        <v>-4.9766865535126126E-5</v>
      </c>
      <c r="AM70" s="36">
        <f t="shared" si="54"/>
        <v>-4.5143300113899772E-6</v>
      </c>
      <c r="AN70" s="37">
        <f t="shared" si="64"/>
        <v>-1.6188274597802956E-8</v>
      </c>
      <c r="AO70" s="36">
        <f t="shared" si="65"/>
        <v>6.9836013267524338E-2</v>
      </c>
      <c r="AP70" s="36">
        <f t="shared" si="66"/>
        <v>1.9255036192781384E-2</v>
      </c>
      <c r="AQ70" s="74">
        <f t="shared" si="21"/>
        <v>-8.7013858196637589E-7</v>
      </c>
      <c r="AR70" s="73">
        <f t="shared" si="22"/>
        <v>-4.2783086586022766E-9</v>
      </c>
      <c r="AS70" s="72">
        <f t="shared" si="55"/>
        <v>3.405950378689041E-4</v>
      </c>
      <c r="AT70" s="37">
        <f t="shared" si="23"/>
        <v>-1.815426414575438E-3</v>
      </c>
      <c r="AU70" s="37">
        <f t="shared" si="24"/>
        <v>0.73546285493346941</v>
      </c>
      <c r="AV70" s="34">
        <f t="shared" si="25"/>
        <v>0</v>
      </c>
      <c r="AW70" s="34">
        <f t="shared" si="26"/>
        <v>7.3219402214151557E-5</v>
      </c>
      <c r="AX70" s="37">
        <f t="shared" si="27"/>
        <v>2.2298705595835274E-4</v>
      </c>
      <c r="AY70" s="7">
        <f t="shared" si="28"/>
        <v>1.0747872632375357E-3</v>
      </c>
      <c r="AZ70" s="37">
        <f t="shared" si="29"/>
        <v>1.0015678610233842E-3</v>
      </c>
      <c r="BA70" s="2">
        <f>BE70*'mass balance'!$B$17+BF70*'mass balance'!$C$17+BG70*'mass balance'!$D$17+BH70*'mass balance'!$E$17</f>
        <v>1.5087303368388129E-7</v>
      </c>
      <c r="BB70" s="2">
        <f>BE70*'mass balance'!$B$18+BF70*'mass balance'!$C$18+BG70*'mass balance'!$D$18+BH70*'mass balance'!$E$18</f>
        <v>1.5319415727901795E-7</v>
      </c>
      <c r="BC70" s="2">
        <f>BE70*'mass balance'!$B$19+BF70*'mass balance'!$C$19+BG70*'mass balance'!$D$19+BH70*'mass balance'!$E$19</f>
        <v>-1.9149269659877242E-7</v>
      </c>
      <c r="BD70" s="2">
        <f>BE70*'mass balance'!$B$20+BF70*'mass balance'!$C$20+BG70*'mass balance'!$D$20+BH70*'mass balance'!$E$20</f>
        <v>6.9633707854099038E-9</v>
      </c>
      <c r="BE70" s="2">
        <f>N70*'mass balance'!$H$11+R70*'mass balance'!$I$11+S70*'mass balance'!$J$11</f>
        <v>-7.6966707500648818E-7</v>
      </c>
      <c r="BF70" s="2">
        <f>N70*'mass balance'!$H$12+R70*'mass balance'!$I$12+S70*'mass balance'!$J$12</f>
        <v>3.882593200661514E-7</v>
      </c>
      <c r="BG70" s="2">
        <f>N70*'mass balance'!$H$13+R70*'mass balance'!$I$13+S70*'mass balance'!$J$13</f>
        <v>1.1153553100057132E-7</v>
      </c>
      <c r="BH70" s="2">
        <f>N70*'mass balance'!$H$14+R70*'mass balance'!$I$14+S70*'mass balance'!$J$14</f>
        <v>8.4182336328834635E-8</v>
      </c>
      <c r="BI70" s="36">
        <f t="shared" si="30"/>
        <v>6.851681337565462E-17</v>
      </c>
      <c r="BJ70" s="36">
        <f t="shared" si="31"/>
        <v>3.7076151467629713E-18</v>
      </c>
      <c r="BK70" s="36">
        <f t="shared" si="32"/>
        <v>1.81202080951247E-16</v>
      </c>
      <c r="BL70" s="36">
        <f t="shared" si="33"/>
        <v>1.1020013385487541E-16</v>
      </c>
      <c r="BM70" s="36">
        <f t="shared" si="67"/>
        <v>1.7872092981672369E-15</v>
      </c>
      <c r="BN70" s="36">
        <f t="shared" ca="1" si="34"/>
        <v>0.44583339967036206</v>
      </c>
      <c r="BO70" s="36">
        <f t="shared" ca="1" si="56"/>
        <v>1</v>
      </c>
      <c r="BP70" s="36">
        <f t="shared" si="35"/>
        <v>-1.7872092981672101E-15</v>
      </c>
      <c r="BQ70" s="36">
        <f t="shared" si="57"/>
        <v>0.99999999999998501</v>
      </c>
      <c r="BR70" s="2">
        <f t="shared" si="68"/>
        <v>-5</v>
      </c>
      <c r="BS70">
        <v>0</v>
      </c>
      <c r="BT70" s="37">
        <f t="shared" si="58"/>
        <v>1.9197142834026935E-4</v>
      </c>
      <c r="BU70" s="34">
        <f t="shared" si="36"/>
        <v>0.60261874887724154</v>
      </c>
      <c r="BV70" s="34">
        <f t="shared" si="37"/>
        <v>1.0747872632375357E-3</v>
      </c>
      <c r="BW70" s="34">
        <f t="shared" si="38"/>
        <v>-5</v>
      </c>
      <c r="BX70" s="34">
        <f t="shared" si="39"/>
        <v>-5</v>
      </c>
      <c r="BY70" s="34">
        <f t="shared" si="40"/>
        <v>1.4081122026437343E-2</v>
      </c>
      <c r="BZ70" s="36">
        <f t="shared" si="59"/>
        <v>1.9149269659877242E-7</v>
      </c>
      <c r="CA70" s="34">
        <f t="shared" si="60"/>
        <v>0.19167091498335057</v>
      </c>
    </row>
    <row r="71" spans="1:79" ht="13.2" x14ac:dyDescent="0.25">
      <c r="A71" s="75">
        <f t="shared" si="41"/>
        <v>0.10136986301369869</v>
      </c>
      <c r="B71" s="34">
        <f t="shared" si="42"/>
        <v>37.000000000000021</v>
      </c>
      <c r="C71">
        <f t="shared" si="43"/>
        <v>15</v>
      </c>
      <c r="D71" s="35">
        <f t="shared" si="1"/>
        <v>3000</v>
      </c>
      <c r="E71" s="27">
        <v>0</v>
      </c>
      <c r="F71" s="64">
        <f t="shared" si="44"/>
        <v>0.46593146951268899</v>
      </c>
      <c r="G71" s="34">
        <v>0</v>
      </c>
      <c r="H71" s="34">
        <f t="shared" si="2"/>
        <v>1</v>
      </c>
      <c r="I71" s="34">
        <f t="shared" si="45"/>
        <v>6192.2292298236371</v>
      </c>
      <c r="J71" s="34">
        <f t="shared" si="3"/>
        <v>53.785176638786325</v>
      </c>
      <c r="K71" s="34">
        <f t="shared" si="4"/>
        <v>47.536415706616104</v>
      </c>
      <c r="L71" s="36">
        <f t="shared" si="61"/>
        <v>0.28332924581393887</v>
      </c>
      <c r="M71" s="34">
        <f t="shared" si="5"/>
        <v>38.195869775056082</v>
      </c>
      <c r="N71" s="34">
        <f t="shared" si="46"/>
        <v>0.33176607752649079</v>
      </c>
      <c r="O71" s="34">
        <f t="shared" si="6"/>
        <v>11.148808202499623</v>
      </c>
      <c r="P71">
        <f t="shared" si="47"/>
        <v>9.0250954849670686E-3</v>
      </c>
      <c r="Q71" s="36">
        <f t="shared" si="7"/>
        <v>0.26543544020420595</v>
      </c>
      <c r="R71" s="34">
        <f t="shared" si="8"/>
        <v>9.9835868287629997E-2</v>
      </c>
      <c r="S71" s="34">
        <f t="shared" si="9"/>
        <v>0.16559957191657598</v>
      </c>
      <c r="T71" s="36">
        <f t="shared" si="48"/>
        <v>0.19867400418772188</v>
      </c>
      <c r="U71" s="36">
        <f t="shared" si="10"/>
        <v>2085.3532927072606</v>
      </c>
      <c r="V71" s="36">
        <f t="shared" si="11"/>
        <v>3.1730742477643945E-5</v>
      </c>
      <c r="W71" s="68">
        <f t="shared" si="12"/>
        <v>8.0951213089696826E-4</v>
      </c>
      <c r="X71">
        <f t="shared" si="13"/>
        <v>0.61049558708530416</v>
      </c>
      <c r="Y71">
        <f t="shared" si="14"/>
        <v>1.8307379300092574E-2</v>
      </c>
      <c r="Z71" s="34">
        <f t="shared" si="15"/>
        <v>2.1362371768954423E-3</v>
      </c>
      <c r="AA71" s="36">
        <f t="shared" si="16"/>
        <v>3.9197365013523826E-2</v>
      </c>
      <c r="AB71" s="34">
        <f t="shared" si="17"/>
        <v>2.3425170561219952E-4</v>
      </c>
      <c r="AC71" s="36">
        <f t="shared" si="18"/>
        <v>4.8102092686704175E-4</v>
      </c>
      <c r="AD71" s="34">
        <f t="shared" si="19"/>
        <v>9.0329751875795894E-2</v>
      </c>
      <c r="AE71">
        <f t="shared" si="49"/>
        <v>2.0534361771664762</v>
      </c>
      <c r="AF71" s="36">
        <f t="shared" si="50"/>
        <v>9.0329751875795894E-2</v>
      </c>
      <c r="AG71" s="34">
        <f t="shared" si="20"/>
        <v>0</v>
      </c>
      <c r="AH71">
        <f t="shared" si="62"/>
        <v>0</v>
      </c>
      <c r="AI71" s="29">
        <f t="shared" si="51"/>
        <v>0</v>
      </c>
      <c r="AJ71">
        <f t="shared" si="52"/>
        <v>0</v>
      </c>
      <c r="AK71" s="36">
        <f t="shared" si="63"/>
        <v>4.2783086586022766E-9</v>
      </c>
      <c r="AL71" s="36">
        <f t="shared" si="53"/>
        <v>-4.9730170523306352E-5</v>
      </c>
      <c r="AM71" s="36">
        <f t="shared" si="54"/>
        <v>-4.5119887647419531E-6</v>
      </c>
      <c r="AN71" s="37">
        <f t="shared" si="64"/>
        <v>-8.1597803218321462E-9</v>
      </c>
      <c r="AO71" s="36">
        <f t="shared" si="65"/>
        <v>6.9786246401989216E-2</v>
      </c>
      <c r="AP71" s="36">
        <f t="shared" si="66"/>
        <v>1.9250521862769994E-2</v>
      </c>
      <c r="AQ71" s="74">
        <f t="shared" si="21"/>
        <v>-4.3953668436081985E-7</v>
      </c>
      <c r="AR71" s="73">
        <f t="shared" si="22"/>
        <v>-2.1580279549236466E-9</v>
      </c>
      <c r="AS71" s="72">
        <f t="shared" si="55"/>
        <v>3.3986740736885034E-4</v>
      </c>
      <c r="AT71" s="37">
        <f t="shared" si="23"/>
        <v>-9.1703381909615607E-4</v>
      </c>
      <c r="AU71" s="37">
        <f t="shared" si="24"/>
        <v>0.73529042617223273</v>
      </c>
      <c r="AV71" s="34">
        <f t="shared" si="25"/>
        <v>0</v>
      </c>
      <c r="AW71" s="34">
        <f t="shared" si="26"/>
        <v>7.6128250174918312E-5</v>
      </c>
      <c r="AX71" s="37">
        <f t="shared" si="27"/>
        <v>2.3187378749939017E-4</v>
      </c>
      <c r="AY71" s="7">
        <f t="shared" si="28"/>
        <v>1.1175141685712767E-3</v>
      </c>
      <c r="AZ71" s="37">
        <f t="shared" si="29"/>
        <v>1.0413859183963585E-3</v>
      </c>
      <c r="BA71" s="2">
        <f>BE71*'mass balance'!$B$17+BF71*'mass balance'!$C$17+BG71*'mass balance'!$D$17+BH71*'mass balance'!$E$17</f>
        <v>1.5507765792581559E-7</v>
      </c>
      <c r="BB71" s="2">
        <f>BE71*'mass balance'!$B$18+BF71*'mass balance'!$C$18+BG71*'mass balance'!$D$18+BH71*'mass balance'!$E$18</f>
        <v>1.5746346804775126E-7</v>
      </c>
      <c r="BC71" s="2">
        <f>BE71*'mass balance'!$B$19+BF71*'mass balance'!$C$19+BG71*'mass balance'!$D$19+BH71*'mass balance'!$E$19</f>
        <v>-1.9682933505968908E-7</v>
      </c>
      <c r="BD71" s="2">
        <f>BE71*'mass balance'!$B$20+BF71*'mass balance'!$C$20+BG71*'mass balance'!$D$20+BH71*'mass balance'!$E$20</f>
        <v>7.1574303658068754E-9</v>
      </c>
      <c r="BE71" s="2">
        <f>N71*'mass balance'!$H$11+R71*'mass balance'!$I$11+S71*'mass balance'!$J$11</f>
        <v>-7.8991923220593037E-7</v>
      </c>
      <c r="BF71" s="2">
        <f>N71*'mass balance'!$H$12+R71*'mass balance'!$I$12+S71*'mass balance'!$J$12</f>
        <v>3.9829383863151394E-7</v>
      </c>
      <c r="BG71" s="2">
        <f>N71*'mass balance'!$H$13+R71*'mass balance'!$I$13+S71*'mass balance'!$J$13</f>
        <v>1.1436316779704278E-7</v>
      </c>
      <c r="BH71" s="2">
        <f>N71*'mass balance'!$H$14+R71*'mass balance'!$I$14+S71*'mass balance'!$J$14</f>
        <v>8.6397416022523628E-8</v>
      </c>
      <c r="BI71" s="36">
        <f t="shared" si="30"/>
        <v>6.851681337565462E-17</v>
      </c>
      <c r="BJ71" s="36">
        <f t="shared" si="31"/>
        <v>3.5202116237785581E-18</v>
      </c>
      <c r="BK71" s="36">
        <f t="shared" si="32"/>
        <v>1.8490969609800996E-16</v>
      </c>
      <c r="BL71" s="36">
        <f t="shared" si="33"/>
        <v>1.105362460109363E-16</v>
      </c>
      <c r="BM71" s="36">
        <f t="shared" si="67"/>
        <v>1.8974094320221123E-15</v>
      </c>
      <c r="BN71" s="36">
        <f t="shared" ca="1" si="34"/>
        <v>0.54911397353938318</v>
      </c>
      <c r="BO71" s="36">
        <f t="shared" ca="1" si="56"/>
        <v>1</v>
      </c>
      <c r="BP71" s="36">
        <f t="shared" si="35"/>
        <v>-1.8974094320220804E-15</v>
      </c>
      <c r="BQ71" s="36">
        <f t="shared" si="57"/>
        <v>0.99999999999998324</v>
      </c>
      <c r="BR71" s="2">
        <f t="shared" si="68"/>
        <v>-5</v>
      </c>
      <c r="BS71">
        <v>0</v>
      </c>
      <c r="BT71" s="37">
        <f t="shared" si="58"/>
        <v>1.9732140839733828E-4</v>
      </c>
      <c r="BU71" s="34">
        <f t="shared" si="36"/>
        <v>0.61049558708530416</v>
      </c>
      <c r="BV71" s="34">
        <f t="shared" si="37"/>
        <v>1.1175141685712767E-3</v>
      </c>
      <c r="BW71" s="34">
        <f t="shared" si="38"/>
        <v>-5</v>
      </c>
      <c r="BX71" s="34">
        <f t="shared" si="39"/>
        <v>-5</v>
      </c>
      <c r="BY71" s="34">
        <f t="shared" si="40"/>
        <v>1.445163689719693E-2</v>
      </c>
      <c r="BZ71" s="36">
        <f t="shared" si="59"/>
        <v>1.9682933505968908E-7</v>
      </c>
      <c r="CA71" s="34">
        <f t="shared" si="60"/>
        <v>0.18947962029407472</v>
      </c>
    </row>
    <row r="72" spans="1:79" ht="13.2" x14ac:dyDescent="0.25">
      <c r="A72" s="75">
        <f t="shared" si="41"/>
        <v>0.10410958904109595</v>
      </c>
      <c r="B72" s="34">
        <f t="shared" si="42"/>
        <v>38.000000000000021</v>
      </c>
      <c r="C72">
        <f t="shared" si="43"/>
        <v>15</v>
      </c>
      <c r="D72" s="35">
        <f t="shared" si="1"/>
        <v>3000</v>
      </c>
      <c r="E72" s="27">
        <v>0</v>
      </c>
      <c r="F72" s="64">
        <f t="shared" si="44"/>
        <v>0.46593146951268899</v>
      </c>
      <c r="G72" s="34">
        <v>0</v>
      </c>
      <c r="H72" s="34">
        <f t="shared" si="2"/>
        <v>1</v>
      </c>
      <c r="I72" s="34">
        <f t="shared" si="45"/>
        <v>6192.2292298236371</v>
      </c>
      <c r="J72" s="34">
        <f t="shared" si="3"/>
        <v>55.181642573415452</v>
      </c>
      <c r="K72" s="34">
        <f t="shared" si="4"/>
        <v>48.770640252060602</v>
      </c>
      <c r="L72" s="36">
        <f t="shared" si="61"/>
        <v>0.29443500568111425</v>
      </c>
      <c r="M72" s="34">
        <f t="shared" si="5"/>
        <v>38.195869775056082</v>
      </c>
      <c r="N72" s="34">
        <f t="shared" si="46"/>
        <v>0.34037997552747212</v>
      </c>
      <c r="O72" s="34">
        <f t="shared" si="6"/>
        <v>11.148808202499623</v>
      </c>
      <c r="P72">
        <f t="shared" si="47"/>
        <v>9.3788554469732277E-3</v>
      </c>
      <c r="Q72" s="36">
        <f t="shared" si="7"/>
        <v>0.27238548104331944</v>
      </c>
      <c r="R72" s="34">
        <f t="shared" si="8"/>
        <v>0.10256737622151367</v>
      </c>
      <c r="S72" s="34">
        <f t="shared" si="9"/>
        <v>0.16981810482180582</v>
      </c>
      <c r="T72" s="36">
        <f t="shared" si="48"/>
        <v>0.15761449760851387</v>
      </c>
      <c r="U72" s="36">
        <f t="shared" si="10"/>
        <v>2085.5519667114481</v>
      </c>
      <c r="V72" s="36">
        <f t="shared" si="11"/>
        <v>3.2539060879075247E-5</v>
      </c>
      <c r="W72" s="68">
        <f t="shared" si="12"/>
        <v>8.4124287337461218E-4</v>
      </c>
      <c r="X72">
        <f t="shared" si="13"/>
        <v>0.61837018444931191</v>
      </c>
      <c r="Y72">
        <f t="shared" si="14"/>
        <v>1.8307379300092574E-2</v>
      </c>
      <c r="Z72" s="34">
        <f t="shared" si="15"/>
        <v>2.1362371768954423E-3</v>
      </c>
      <c r="AA72" s="36">
        <f t="shared" si="16"/>
        <v>3.8679746252763013E-2</v>
      </c>
      <c r="AB72" s="34">
        <f t="shared" si="17"/>
        <v>2.3425170561219952E-4</v>
      </c>
      <c r="AC72" s="36">
        <f t="shared" si="18"/>
        <v>5.0218082531147375E-4</v>
      </c>
      <c r="AD72" s="34">
        <f t="shared" si="19"/>
        <v>9.2686339949228966E-2</v>
      </c>
      <c r="AE72">
        <f t="shared" si="49"/>
        <v>2.1437659290422721</v>
      </c>
      <c r="AF72" s="36">
        <f t="shared" si="50"/>
        <v>9.2686339949228966E-2</v>
      </c>
      <c r="AG72" s="34">
        <f t="shared" si="20"/>
        <v>0</v>
      </c>
      <c r="AH72">
        <f t="shared" si="62"/>
        <v>0</v>
      </c>
      <c r="AI72" s="29">
        <f t="shared" si="51"/>
        <v>0</v>
      </c>
      <c r="AJ72">
        <f t="shared" si="52"/>
        <v>0</v>
      </c>
      <c r="AK72" s="36">
        <f t="shared" si="63"/>
        <v>2.1580279549236466E-9</v>
      </c>
      <c r="AL72" s="36">
        <f t="shared" si="53"/>
        <v>-4.9694035847801082E-5</v>
      </c>
      <c r="AM72" s="36">
        <f t="shared" si="54"/>
        <v>-4.510205884802746E-6</v>
      </c>
      <c r="AN72" s="37">
        <f t="shared" si="64"/>
        <v>-3.8814716632298696E-9</v>
      </c>
      <c r="AO72" s="36">
        <f t="shared" si="65"/>
        <v>6.9736516231465914E-2</v>
      </c>
      <c r="AP72" s="36">
        <f t="shared" si="66"/>
        <v>1.9246009874005252E-2</v>
      </c>
      <c r="AQ72" s="74">
        <f t="shared" si="21"/>
        <v>-2.0952789782418454E-7</v>
      </c>
      <c r="AR72" s="73">
        <f t="shared" si="22"/>
        <v>-1.0272640381977888E-9</v>
      </c>
      <c r="AS72" s="72">
        <f t="shared" si="55"/>
        <v>3.3914134928675083E-4</v>
      </c>
      <c r="AT72" s="37">
        <f t="shared" si="23"/>
        <v>-4.3715160801269574E-4</v>
      </c>
      <c r="AU72" s="37">
        <f t="shared" si="24"/>
        <v>0.73511808683694813</v>
      </c>
      <c r="AV72" s="34">
        <f t="shared" si="25"/>
        <v>0</v>
      </c>
      <c r="AW72" s="34">
        <f t="shared" si="26"/>
        <v>7.9112276984865448E-5</v>
      </c>
      <c r="AX72" s="37">
        <f t="shared" si="27"/>
        <v>2.4098558577159227E-4</v>
      </c>
      <c r="AY72" s="7">
        <f t="shared" si="28"/>
        <v>1.16134073613107E-3</v>
      </c>
      <c r="AZ72" s="37">
        <f t="shared" si="29"/>
        <v>1.0822284591462045E-3</v>
      </c>
      <c r="BA72" s="2">
        <f>BE72*'mass balance'!$B$17+BF72*'mass balance'!$C$17+BG72*'mass balance'!$D$17+BH72*'mass balance'!$E$17</f>
        <v>1.5934417913020248E-7</v>
      </c>
      <c r="BB72" s="2">
        <f>BE72*'mass balance'!$B$18+BF72*'mass balance'!$C$18+BG72*'mass balance'!$D$18+BH72*'mass balance'!$E$18</f>
        <v>1.6179562803989795E-7</v>
      </c>
      <c r="BC72" s="2">
        <f>BE72*'mass balance'!$B$19+BF72*'mass balance'!$C$19+BG72*'mass balance'!$D$19+BH72*'mass balance'!$E$19</f>
        <v>-2.0224453504987243E-7</v>
      </c>
      <c r="BD72" s="2">
        <f>BE72*'mass balance'!$B$20+BF72*'mass balance'!$C$20+BG72*'mass balance'!$D$20+BH72*'mass balance'!$E$20</f>
        <v>7.3543467290862666E-9</v>
      </c>
      <c r="BE72" s="2">
        <f>N72*'mass balance'!$H$11+R72*'mass balance'!$I$11+S72*'mass balance'!$J$11</f>
        <v>-8.1042851316064784E-7</v>
      </c>
      <c r="BF72" s="2">
        <f>N72*'mass balance'!$H$12+R72*'mass balance'!$I$12+S72*'mass balance'!$J$12</f>
        <v>4.084400947164257E-7</v>
      </c>
      <c r="BG72" s="2">
        <f>N72*'mass balance'!$H$13+R72*'mass balance'!$I$13+S72*'mass balance'!$J$13</f>
        <v>1.1723188704164243E-7</v>
      </c>
      <c r="BH72" s="2">
        <f>N72*'mass balance'!$H$14+R72*'mass balance'!$I$14+S72*'mass balance'!$J$14</f>
        <v>8.8640618626945845E-8</v>
      </c>
      <c r="BI72" s="36">
        <f t="shared" si="30"/>
        <v>6.851681337565462E-17</v>
      </c>
      <c r="BJ72" s="36">
        <f t="shared" si="31"/>
        <v>3.3449140022002801E-18</v>
      </c>
      <c r="BK72" s="36">
        <f t="shared" si="32"/>
        <v>1.8842990772178852E-16</v>
      </c>
      <c r="BL72" s="36">
        <f t="shared" si="33"/>
        <v>1.1076307840613802E-16</v>
      </c>
      <c r="BM72" s="36">
        <f t="shared" si="67"/>
        <v>2.0079456780330485E-15</v>
      </c>
      <c r="BN72" s="36">
        <f t="shared" ca="1" si="34"/>
        <v>0.40808077061643677</v>
      </c>
      <c r="BO72" s="36">
        <f t="shared" ca="1" si="56"/>
        <v>1</v>
      </c>
      <c r="BP72" s="36">
        <f t="shared" si="35"/>
        <v>-2.007945678033011E-15</v>
      </c>
      <c r="BQ72" s="36">
        <f t="shared" si="57"/>
        <v>0.99999999999998135</v>
      </c>
      <c r="BR72" s="2">
        <f t="shared" si="68"/>
        <v>-5</v>
      </c>
      <c r="BS72">
        <v>0</v>
      </c>
      <c r="BT72" s="37">
        <f t="shared" si="58"/>
        <v>2.0275014638749709E-4</v>
      </c>
      <c r="BU72" s="34">
        <f t="shared" si="36"/>
        <v>0.61837018444931191</v>
      </c>
      <c r="BV72" s="34">
        <f t="shared" si="37"/>
        <v>1.16134073613107E-3</v>
      </c>
      <c r="BW72" s="34">
        <f t="shared" si="38"/>
        <v>-5</v>
      </c>
      <c r="BX72" s="34">
        <f t="shared" si="39"/>
        <v>-5</v>
      </c>
      <c r="BY72" s="34">
        <f t="shared" si="40"/>
        <v>1.4826855868068757E-2</v>
      </c>
      <c r="BZ72" s="36">
        <f t="shared" si="59"/>
        <v>2.0224453504987243E-7</v>
      </c>
      <c r="CA72" s="34">
        <f t="shared" si="60"/>
        <v>0.18734505147596234</v>
      </c>
    </row>
    <row r="73" spans="1:79" ht="13.2" x14ac:dyDescent="0.25">
      <c r="A73" s="75">
        <f t="shared" si="41"/>
        <v>0.10684931506849321</v>
      </c>
      <c r="B73" s="34">
        <f t="shared" si="42"/>
        <v>39.000000000000021</v>
      </c>
      <c r="C73">
        <f t="shared" si="43"/>
        <v>15</v>
      </c>
      <c r="D73" s="35">
        <f t="shared" si="1"/>
        <v>3000</v>
      </c>
      <c r="E73" s="27">
        <v>0</v>
      </c>
      <c r="F73" s="64">
        <f t="shared" si="44"/>
        <v>0.46593146951268899</v>
      </c>
      <c r="G73" s="34">
        <v>0</v>
      </c>
      <c r="H73" s="34">
        <f t="shared" si="2"/>
        <v>1</v>
      </c>
      <c r="I73" s="34">
        <f t="shared" si="45"/>
        <v>6192.2292298236371</v>
      </c>
      <c r="J73" s="34">
        <f t="shared" si="3"/>
        <v>56.595564920843188</v>
      </c>
      <c r="K73" s="34">
        <f t="shared" si="4"/>
        <v>50.020293124553547</v>
      </c>
      <c r="L73" s="36">
        <f t="shared" si="61"/>
        <v>0.30582367698879059</v>
      </c>
      <c r="M73" s="34">
        <f t="shared" si="5"/>
        <v>38.195869775056082</v>
      </c>
      <c r="N73" s="34">
        <f t="shared" si="46"/>
        <v>0.34910155088425676</v>
      </c>
      <c r="O73" s="34">
        <f t="shared" si="6"/>
        <v>11.148808202499623</v>
      </c>
      <c r="P73">
        <f t="shared" si="47"/>
        <v>9.7416271958034976E-3</v>
      </c>
      <c r="Q73" s="36">
        <f t="shared" si="7"/>
        <v>0.27942029808121571</v>
      </c>
      <c r="R73" s="34">
        <f t="shared" si="8"/>
        <v>0.10533689957534902</v>
      </c>
      <c r="S73" s="34">
        <f t="shared" si="9"/>
        <v>0.17408339850586668</v>
      </c>
      <c r="T73" s="36">
        <f t="shared" si="48"/>
        <v>0.12545074829118252</v>
      </c>
      <c r="U73" s="36">
        <f t="shared" si="10"/>
        <v>2085.7095812090565</v>
      </c>
      <c r="V73" s="36">
        <f t="shared" si="11"/>
        <v>3.3356339172213831E-5</v>
      </c>
      <c r="W73" s="68">
        <f t="shared" si="12"/>
        <v>8.7378193425368745E-4</v>
      </c>
      <c r="X73">
        <f t="shared" si="13"/>
        <v>0.62624234330609252</v>
      </c>
      <c r="Y73">
        <f t="shared" si="14"/>
        <v>1.8307379300092574E-2</v>
      </c>
      <c r="Z73" s="34">
        <f t="shared" si="15"/>
        <v>2.1362371768954423E-3</v>
      </c>
      <c r="AA73" s="36">
        <f t="shared" si="16"/>
        <v>3.8174672495036269E-2</v>
      </c>
      <c r="AB73" s="34">
        <f t="shared" si="17"/>
        <v>2.3425170561219952E-4</v>
      </c>
      <c r="AC73" s="36">
        <f t="shared" si="18"/>
        <v>5.238927585315327E-4</v>
      </c>
      <c r="AD73" s="34">
        <f t="shared" si="19"/>
        <v>9.5071379621013988E-2</v>
      </c>
      <c r="AE73">
        <f t="shared" si="49"/>
        <v>2.236452268991501</v>
      </c>
      <c r="AF73" s="36">
        <f t="shared" si="50"/>
        <v>9.5071379621013988E-2</v>
      </c>
      <c r="AG73" s="34">
        <f t="shared" si="20"/>
        <v>0</v>
      </c>
      <c r="AH73">
        <f t="shared" si="62"/>
        <v>0</v>
      </c>
      <c r="AI73" s="29">
        <f t="shared" si="51"/>
        <v>0</v>
      </c>
      <c r="AJ73">
        <f t="shared" si="52"/>
        <v>0</v>
      </c>
      <c r="AK73" s="36">
        <f t="shared" si="63"/>
        <v>1.0272640381977888E-9</v>
      </c>
      <c r="AL73" s="36">
        <f t="shared" si="53"/>
        <v>-4.9658251872928646E-5</v>
      </c>
      <c r="AM73" s="36">
        <f t="shared" si="54"/>
        <v>-4.5087620867877117E-6</v>
      </c>
      <c r="AN73" s="37">
        <f t="shared" si="64"/>
        <v>-1.723443708306223E-9</v>
      </c>
      <c r="AO73" s="36">
        <f t="shared" si="65"/>
        <v>6.9686822195618114E-2</v>
      </c>
      <c r="AP73" s="36">
        <f t="shared" si="66"/>
        <v>1.924149966812045E-2</v>
      </c>
      <c r="AQ73" s="74">
        <f t="shared" si="21"/>
        <v>-9.3233352428465943E-8</v>
      </c>
      <c r="AR73" s="73">
        <f t="shared" si="22"/>
        <v>-4.5644646064716782E-10</v>
      </c>
      <c r="AS73" s="72">
        <f t="shared" si="55"/>
        <v>3.3841685242980472E-4</v>
      </c>
      <c r="AT73" s="37">
        <f t="shared" si="23"/>
        <v>-1.945187746250271E-4</v>
      </c>
      <c r="AU73" s="37">
        <f t="shared" si="24"/>
        <v>0.73494581560031347</v>
      </c>
      <c r="AV73" s="34">
        <f t="shared" si="25"/>
        <v>0</v>
      </c>
      <c r="AW73" s="34">
        <f t="shared" si="26"/>
        <v>8.2172319784118346E-5</v>
      </c>
      <c r="AX73" s="37">
        <f t="shared" si="27"/>
        <v>2.5032576388868459E-4</v>
      </c>
      <c r="AY73" s="7">
        <f t="shared" si="28"/>
        <v>1.2062800179264905E-3</v>
      </c>
      <c r="AZ73" s="37">
        <f t="shared" si="29"/>
        <v>1.1241076981423721E-3</v>
      </c>
      <c r="BA73" s="2">
        <f>BE73*'mass balance'!$B$17+BF73*'mass balance'!$C$17+BG73*'mass balance'!$D$17+BH73*'mass balance'!$E$17</f>
        <v>1.6367276043755868E-7</v>
      </c>
      <c r="BB73" s="2">
        <f>BE73*'mass balance'!$B$18+BF73*'mass balance'!$C$18+BG73*'mass balance'!$D$18+BH73*'mass balance'!$E$18</f>
        <v>1.6619080290582887E-7</v>
      </c>
      <c r="BC73" s="2">
        <f>BE73*'mass balance'!$B$19+BF73*'mass balance'!$C$19+BG73*'mass balance'!$D$19+BH73*'mass balance'!$E$19</f>
        <v>-2.0773850363228609E-7</v>
      </c>
      <c r="BD73" s="2">
        <f>BE73*'mass balance'!$B$20+BF73*'mass balance'!$C$20+BG73*'mass balance'!$D$20+BH73*'mass balance'!$E$20</f>
        <v>7.5541274048104029E-9</v>
      </c>
      <c r="BE73" s="2">
        <f>N73*'mass balance'!$H$11+R73*'mass balance'!$I$11+S73*'mass balance'!$J$11</f>
        <v>-8.3119416877203983E-7</v>
      </c>
      <c r="BF73" s="2">
        <f>N73*'mass balance'!$H$12+R73*'mass balance'!$I$12+S73*'mass balance'!$J$12</f>
        <v>4.186988180612613E-7</v>
      </c>
      <c r="BG73" s="2">
        <f>N73*'mass balance'!$H$13+R73*'mass balance'!$I$13+S73*'mass balance'!$J$13</f>
        <v>1.2014009103972598E-7</v>
      </c>
      <c r="BH73" s="2">
        <f>N73*'mass balance'!$H$14+R73*'mass balance'!$I$14+S73*'mass balance'!$J$14</f>
        <v>9.0911862209441856E-8</v>
      </c>
      <c r="BI73" s="36">
        <f t="shared" si="30"/>
        <v>6.851681337565462E-17</v>
      </c>
      <c r="BJ73" s="36">
        <f t="shared" si="31"/>
        <v>3.1808127606082721E-18</v>
      </c>
      <c r="BK73" s="36">
        <f t="shared" si="32"/>
        <v>1.917748217239888E-16</v>
      </c>
      <c r="BL73" s="36">
        <f t="shared" si="33"/>
        <v>1.1089380883455729E-16</v>
      </c>
      <c r="BM73" s="36">
        <f t="shared" si="67"/>
        <v>2.1187087564391867E-15</v>
      </c>
      <c r="BN73" s="36">
        <f t="shared" ca="1" si="34"/>
        <v>0.18624834090307896</v>
      </c>
      <c r="BO73" s="36">
        <f t="shared" ca="1" si="56"/>
        <v>1</v>
      </c>
      <c r="BP73" s="36">
        <f t="shared" si="35"/>
        <v>-2.1187087564391429E-15</v>
      </c>
      <c r="BQ73" s="36">
        <f t="shared" si="57"/>
        <v>0.99999999999997935</v>
      </c>
      <c r="BR73" s="2">
        <f t="shared" si="68"/>
        <v>-5</v>
      </c>
      <c r="BS73">
        <v>0</v>
      </c>
      <c r="BT73" s="37">
        <f t="shared" si="58"/>
        <v>2.0825784989136681E-4</v>
      </c>
      <c r="BU73" s="34">
        <f t="shared" si="36"/>
        <v>0.62624234330609252</v>
      </c>
      <c r="BV73" s="34">
        <f t="shared" si="37"/>
        <v>1.2062800179264905E-3</v>
      </c>
      <c r="BW73" s="34">
        <f t="shared" si="38"/>
        <v>-5</v>
      </c>
      <c r="BX73" s="34">
        <f t="shared" si="39"/>
        <v>-5</v>
      </c>
      <c r="BY73" s="34">
        <f t="shared" si="40"/>
        <v>1.5206765234232717E-2</v>
      </c>
      <c r="BZ73" s="36">
        <f t="shared" si="59"/>
        <v>2.0773850363228609E-7</v>
      </c>
      <c r="CA73" s="34">
        <f t="shared" si="60"/>
        <v>0.18526503308848458</v>
      </c>
    </row>
    <row r="74" spans="1:79" ht="13.2" x14ac:dyDescent="0.25">
      <c r="A74" s="75">
        <f t="shared" si="41"/>
        <v>0.10958904109589047</v>
      </c>
      <c r="B74" s="34">
        <f t="shared" si="42"/>
        <v>40.000000000000021</v>
      </c>
      <c r="C74">
        <f t="shared" si="43"/>
        <v>15</v>
      </c>
      <c r="D74" s="35">
        <f t="shared" si="1"/>
        <v>3000</v>
      </c>
      <c r="E74" s="27">
        <v>0</v>
      </c>
      <c r="F74" s="64">
        <f t="shared" si="44"/>
        <v>0.46593146951268899</v>
      </c>
      <c r="G74" s="34">
        <v>0</v>
      </c>
      <c r="H74" s="34">
        <f t="shared" si="2"/>
        <v>1</v>
      </c>
      <c r="I74" s="34">
        <f t="shared" si="45"/>
        <v>6192.2292298236371</v>
      </c>
      <c r="J74" s="34">
        <f t="shared" si="3"/>
        <v>58.026897682732354</v>
      </c>
      <c r="K74" s="34">
        <f t="shared" si="4"/>
        <v>51.285333669843794</v>
      </c>
      <c r="L74" s="36">
        <f t="shared" si="61"/>
        <v>0.31749839569906546</v>
      </c>
      <c r="M74" s="34">
        <f t="shared" si="5"/>
        <v>38.195869775056082</v>
      </c>
      <c r="N74" s="34">
        <f t="shared" si="46"/>
        <v>0.35793051986275937</v>
      </c>
      <c r="O74" s="34">
        <f t="shared" si="6"/>
        <v>11.148808202499623</v>
      </c>
      <c r="P74">
        <f t="shared" si="47"/>
        <v>1.0113510623572035E-2</v>
      </c>
      <c r="Q74" s="36">
        <f t="shared" si="7"/>
        <v>0.2865403539157198</v>
      </c>
      <c r="R74" s="34">
        <f t="shared" si="8"/>
        <v>0.10814469650521809</v>
      </c>
      <c r="S74" s="34">
        <f t="shared" si="9"/>
        <v>0.17839565741050173</v>
      </c>
      <c r="T74" s="36">
        <f t="shared" si="48"/>
        <v>0.10016874673886626</v>
      </c>
      <c r="U74" s="36">
        <f t="shared" si="10"/>
        <v>2085.8350319573478</v>
      </c>
      <c r="V74" s="36">
        <f t="shared" si="11"/>
        <v>3.4182616530399466E-5</v>
      </c>
      <c r="W74" s="68">
        <f t="shared" si="12"/>
        <v>9.0713827342590132E-4</v>
      </c>
      <c r="X74">
        <f t="shared" si="13"/>
        <v>0.63411190314141797</v>
      </c>
      <c r="Y74">
        <f t="shared" si="14"/>
        <v>1.8307379300092574E-2</v>
      </c>
      <c r="Z74" s="34">
        <f t="shared" si="15"/>
        <v>2.1362371768954423E-3</v>
      </c>
      <c r="AA74" s="36">
        <f t="shared" si="16"/>
        <v>3.7681814924758146E-2</v>
      </c>
      <c r="AB74" s="34">
        <f t="shared" si="17"/>
        <v>2.3425170561219952E-4</v>
      </c>
      <c r="AC74" s="36">
        <f t="shared" si="18"/>
        <v>5.4616339136266017E-4</v>
      </c>
      <c r="AD74" s="34">
        <f t="shared" si="19"/>
        <v>9.7485022490283388E-2</v>
      </c>
      <c r="AE74">
        <f t="shared" si="49"/>
        <v>2.331523648612515</v>
      </c>
      <c r="AF74" s="36">
        <f t="shared" si="50"/>
        <v>9.7485022490283388E-2</v>
      </c>
      <c r="AG74" s="34">
        <f t="shared" si="20"/>
        <v>0</v>
      </c>
      <c r="AH74">
        <f t="shared" si="62"/>
        <v>0</v>
      </c>
      <c r="AI74" s="29">
        <f t="shared" si="51"/>
        <v>0</v>
      </c>
      <c r="AJ74">
        <f t="shared" si="52"/>
        <v>0</v>
      </c>
      <c r="AK74" s="36">
        <f t="shared" si="63"/>
        <v>4.5644646064716782E-10</v>
      </c>
      <c r="AL74" s="36">
        <f t="shared" si="53"/>
        <v>-4.9622677623434225E-5</v>
      </c>
      <c r="AM74" s="36">
        <f t="shared" si="54"/>
        <v>-4.5075102752569031E-6</v>
      </c>
      <c r="AN74" s="37">
        <f t="shared" si="64"/>
        <v>-6.9617967010843422E-10</v>
      </c>
      <c r="AO74" s="36">
        <f t="shared" si="65"/>
        <v>6.9637163943745181E-2</v>
      </c>
      <c r="AP74" s="36">
        <f t="shared" si="66"/>
        <v>1.9236990906033664E-2</v>
      </c>
      <c r="AQ74" s="74">
        <f t="shared" si="21"/>
        <v>-3.7741946043708287E-8</v>
      </c>
      <c r="AR74" s="73">
        <f t="shared" si="22"/>
        <v>-1.845105316259737E-10</v>
      </c>
      <c r="AS74" s="72">
        <f t="shared" si="55"/>
        <v>3.3769390870646692E-4</v>
      </c>
      <c r="AT74" s="37">
        <f t="shared" si="23"/>
        <v>-7.8743463633562519E-5</v>
      </c>
      <c r="AU74" s="37">
        <f t="shared" si="24"/>
        <v>0.7347735995107999</v>
      </c>
      <c r="AV74" s="34">
        <f t="shared" si="25"/>
        <v>0</v>
      </c>
      <c r="AW74" s="34">
        <f t="shared" si="26"/>
        <v>8.5309221180034458E-5</v>
      </c>
      <c r="AX74" s="37">
        <f t="shared" si="27"/>
        <v>2.5989749925305208E-4</v>
      </c>
      <c r="AY74" s="7">
        <f t="shared" si="28"/>
        <v>1.252344993858988E-3</v>
      </c>
      <c r="AZ74" s="37">
        <f t="shared" si="29"/>
        <v>1.1670357726789534E-3</v>
      </c>
      <c r="BA74" s="2">
        <f>BE74*'mass balance'!$B$17+BF74*'mass balance'!$C$17+BG74*'mass balance'!$D$17+BH74*'mass balance'!$E$17</f>
        <v>1.6806355898159183E-7</v>
      </c>
      <c r="BB74" s="2">
        <f>BE74*'mass balance'!$B$18+BF74*'mass balance'!$C$18+BG74*'mass balance'!$D$18+BH74*'mass balance'!$E$18</f>
        <v>1.7064915219669331E-7</v>
      </c>
      <c r="BC74" s="2">
        <f>BE74*'mass balance'!$B$19+BF74*'mass balance'!$C$19+BG74*'mass balance'!$D$19+BH74*'mass balance'!$E$19</f>
        <v>-2.1331144024586654E-7</v>
      </c>
      <c r="BD74" s="2">
        <f>BE74*'mass balance'!$B$20+BF74*'mass balance'!$C$20+BG74*'mass balance'!$D$20+BH74*'mass balance'!$E$20</f>
        <v>7.7567796453042409E-9</v>
      </c>
      <c r="BE74" s="2">
        <f>N74*'mass balance'!$H$11+R74*'mass balance'!$I$11+S74*'mass balance'!$J$11</f>
        <v>-8.5221552348276034E-7</v>
      </c>
      <c r="BF74" s="2">
        <f>N74*'mass balance'!$H$12+R74*'mass balance'!$I$12+S74*'mass balance'!$J$12</f>
        <v>4.2907050038158313E-7</v>
      </c>
      <c r="BG74" s="2">
        <f>N74*'mass balance'!$H$13+R74*'mass balance'!$I$13+S74*'mass balance'!$J$13</f>
        <v>1.2308649301213725E-7</v>
      </c>
      <c r="BH74" s="2">
        <f>N74*'mass balance'!$H$14+R74*'mass balance'!$I$14+S74*'mass balance'!$J$14</f>
        <v>9.3211072880926901E-8</v>
      </c>
      <c r="BI74" s="36">
        <f t="shared" si="30"/>
        <v>6.851681337565462E-17</v>
      </c>
      <c r="BJ74" s="36">
        <f t="shared" si="31"/>
        <v>3.02707293662902E-18</v>
      </c>
      <c r="BK74" s="36">
        <f t="shared" si="32"/>
        <v>1.9495563448459708E-16</v>
      </c>
      <c r="BL74" s="36">
        <f t="shared" si="33"/>
        <v>1.1094016326418586E-16</v>
      </c>
      <c r="BM74" s="36">
        <f t="shared" si="67"/>
        <v>2.2296025652737439E-15</v>
      </c>
      <c r="BN74" s="36">
        <f t="shared" ca="1" si="34"/>
        <v>0.71992791447754767</v>
      </c>
      <c r="BO74" s="36">
        <f t="shared" ca="1" si="56"/>
        <v>1</v>
      </c>
      <c r="BP74" s="36">
        <f t="shared" si="35"/>
        <v>-2.229602565273693E-15</v>
      </c>
      <c r="BQ74" s="36">
        <f t="shared" si="57"/>
        <v>0.99999999999997724</v>
      </c>
      <c r="BR74" s="2">
        <f t="shared" si="68"/>
        <v>-5</v>
      </c>
      <c r="BS74">
        <v>0</v>
      </c>
      <c r="BT74" s="37">
        <f t="shared" si="58"/>
        <v>2.1384471884648118E-4</v>
      </c>
      <c r="BU74" s="34">
        <f t="shared" si="36"/>
        <v>0.63411190314141797</v>
      </c>
      <c r="BV74" s="34">
        <f t="shared" si="37"/>
        <v>1.252344993858988E-3</v>
      </c>
      <c r="BW74" s="34">
        <f t="shared" si="38"/>
        <v>-5</v>
      </c>
      <c r="BX74" s="34">
        <f t="shared" si="39"/>
        <v>-5</v>
      </c>
      <c r="BY74" s="34">
        <f t="shared" si="40"/>
        <v>1.5591352636311966E-2</v>
      </c>
      <c r="BZ74" s="36">
        <f t="shared" si="59"/>
        <v>2.1331144024586654E-7</v>
      </c>
      <c r="CA74" s="34">
        <f t="shared" si="60"/>
        <v>0.18323750124265381</v>
      </c>
    </row>
    <row r="75" spans="1:79" ht="13.2" x14ac:dyDescent="0.25">
      <c r="A75" s="75">
        <f t="shared" si="41"/>
        <v>0.11232876712328774</v>
      </c>
      <c r="B75" s="34">
        <f t="shared" si="42"/>
        <v>41.000000000000021</v>
      </c>
      <c r="C75">
        <f t="shared" si="43"/>
        <v>15</v>
      </c>
      <c r="D75" s="35">
        <f t="shared" si="1"/>
        <v>3000</v>
      </c>
      <c r="E75" s="27">
        <v>0</v>
      </c>
      <c r="F75" s="64">
        <f t="shared" si="44"/>
        <v>0.46593146951268899</v>
      </c>
      <c r="G75" s="34">
        <v>0</v>
      </c>
      <c r="H75" s="34">
        <f t="shared" si="2"/>
        <v>1</v>
      </c>
      <c r="I75" s="34">
        <f t="shared" si="45"/>
        <v>6192.2292298236371</v>
      </c>
      <c r="J75" s="34">
        <f t="shared" si="3"/>
        <v>59.47559876091217</v>
      </c>
      <c r="K75" s="34">
        <f t="shared" si="4"/>
        <v>52.565724680725346</v>
      </c>
      <c r="L75" s="36">
        <f t="shared" si="61"/>
        <v>0.32946231148470528</v>
      </c>
      <c r="M75" s="34">
        <f t="shared" si="5"/>
        <v>38.195869775056082</v>
      </c>
      <c r="N75" s="34">
        <f t="shared" si="46"/>
        <v>0.3668666227865065</v>
      </c>
      <c r="O75" s="34">
        <f t="shared" si="6"/>
        <v>11.148808202499623</v>
      </c>
      <c r="P75">
        <f t="shared" si="47"/>
        <v>1.0494606059129051E-2</v>
      </c>
      <c r="Q75" s="36">
        <f t="shared" si="7"/>
        <v>0.29374599453808276</v>
      </c>
      <c r="R75" s="34">
        <f t="shared" si="8"/>
        <v>0.11099098571049792</v>
      </c>
      <c r="S75" s="34">
        <f t="shared" si="9"/>
        <v>0.18275500882758483</v>
      </c>
      <c r="T75" s="36">
        <f t="shared" si="48"/>
        <v>8.0229606758535035E-2</v>
      </c>
      <c r="U75" s="36">
        <f t="shared" si="10"/>
        <v>2085.9352007040866</v>
      </c>
      <c r="V75" s="36">
        <f t="shared" si="11"/>
        <v>3.5017917344188398E-5</v>
      </c>
      <c r="W75" s="68">
        <f t="shared" si="12"/>
        <v>9.4132088995630076E-4</v>
      </c>
      <c r="X75">
        <f t="shared" si="13"/>
        <v>0.64197873233044178</v>
      </c>
      <c r="Y75">
        <f t="shared" si="14"/>
        <v>1.8307379300092574E-2</v>
      </c>
      <c r="Z75" s="34">
        <f t="shared" si="15"/>
        <v>2.1362371768954423E-3</v>
      </c>
      <c r="AA75" s="36">
        <f t="shared" si="16"/>
        <v>3.7200828875490109E-2</v>
      </c>
      <c r="AB75" s="34">
        <f t="shared" si="17"/>
        <v>2.3425170561219952E-4</v>
      </c>
      <c r="AC75" s="36">
        <f t="shared" si="18"/>
        <v>5.6899942415265272E-4</v>
      </c>
      <c r="AD75" s="34">
        <f t="shared" si="19"/>
        <v>9.9927380227216214E-2</v>
      </c>
      <c r="AE75">
        <f t="shared" si="49"/>
        <v>2.4290086711027983</v>
      </c>
      <c r="AF75" s="36">
        <f t="shared" si="50"/>
        <v>9.9927380227216214E-2</v>
      </c>
      <c r="AG75" s="34">
        <f t="shared" si="20"/>
        <v>0</v>
      </c>
      <c r="AH75">
        <f t="shared" si="62"/>
        <v>0</v>
      </c>
      <c r="AI75" s="29">
        <f t="shared" si="51"/>
        <v>0</v>
      </c>
      <c r="AJ75">
        <f t="shared" si="52"/>
        <v>0</v>
      </c>
      <c r="AK75" s="36">
        <f t="shared" si="63"/>
        <v>1.845105316259737E-10</v>
      </c>
      <c r="AL75" s="36">
        <f t="shared" si="53"/>
        <v>-4.9587227236400261E-5</v>
      </c>
      <c r="AM75" s="36">
        <f t="shared" si="54"/>
        <v>-4.5063610553278369E-6</v>
      </c>
      <c r="AN75" s="37">
        <f t="shared" si="64"/>
        <v>-2.3973320946126641E-10</v>
      </c>
      <c r="AO75" s="36">
        <f t="shared" si="65"/>
        <v>6.9587541266121752E-2</v>
      </c>
      <c r="AP75" s="36">
        <f t="shared" si="66"/>
        <v>1.9232483395758407E-2</v>
      </c>
      <c r="AQ75" s="74">
        <f t="shared" si="21"/>
        <v>-1.3024465316153162E-8</v>
      </c>
      <c r="AR75" s="73">
        <f t="shared" si="22"/>
        <v>-6.3582135385998366E-11</v>
      </c>
      <c r="AS75" s="72">
        <f t="shared" si="55"/>
        <v>3.3697251210710157E-4</v>
      </c>
      <c r="AT75" s="37">
        <f t="shared" si="23"/>
        <v>-2.7173784568007789E-5</v>
      </c>
      <c r="AU75" s="37">
        <f t="shared" si="24"/>
        <v>0.73460143123531652</v>
      </c>
      <c r="AV75" s="34">
        <f t="shared" si="25"/>
        <v>0</v>
      </c>
      <c r="AW75" s="34">
        <f t="shared" si="26"/>
        <v>8.8523827463915766E-5</v>
      </c>
      <c r="AX75" s="37">
        <f t="shared" si="27"/>
        <v>2.6970386017516611E-4</v>
      </c>
      <c r="AY75" s="7">
        <f t="shared" si="28"/>
        <v>1.2995485775953827E-3</v>
      </c>
      <c r="AZ75" s="37">
        <f t="shared" si="29"/>
        <v>1.2110247501314669E-3</v>
      </c>
      <c r="BA75" s="2">
        <f>BE75*'mass balance'!$B$17+BF75*'mass balance'!$C$17+BG75*'mass balance'!$D$17+BH75*'mass balance'!$E$17</f>
        <v>1.7251672706043146E-7</v>
      </c>
      <c r="BB75" s="2">
        <f>BE75*'mass balance'!$B$18+BF75*'mass balance'!$C$18+BG75*'mass balance'!$D$18+BH75*'mass balance'!$E$18</f>
        <v>1.7517083055366893E-7</v>
      </c>
      <c r="BC75" s="2">
        <f>BE75*'mass balance'!$B$19+BF75*'mass balance'!$C$19+BG75*'mass balance'!$D$19+BH75*'mass balance'!$E$19</f>
        <v>-2.1896353819208602E-7</v>
      </c>
      <c r="BD75" s="2">
        <f>BE75*'mass balance'!$B$20+BF75*'mass balance'!$C$20+BG75*'mass balance'!$D$20+BH75*'mass balance'!$E$20</f>
        <v>7.962310479712221E-9</v>
      </c>
      <c r="BE75" s="2">
        <f>N75*'mass balance'!$H$11+R75*'mass balance'!$I$11+S75*'mass balance'!$J$11</f>
        <v>-8.7349195901549163E-7</v>
      </c>
      <c r="BF75" s="2">
        <f>N75*'mass balance'!$H$12+R75*'mass balance'!$I$12+S75*'mass balance'!$J$12</f>
        <v>4.3955544783500079E-7</v>
      </c>
      <c r="BG75" s="2">
        <f>N75*'mass balance'!$H$13+R75*'mass balance'!$I$13+S75*'mass balance'!$J$13</f>
        <v>1.2607004870417886E-7</v>
      </c>
      <c r="BH75" s="2">
        <f>N75*'mass balance'!$H$14+R75*'mass balance'!$I$14+S75*'mass balance'!$J$14</f>
        <v>9.5538183017319382E-8</v>
      </c>
      <c r="BI75" s="36">
        <f t="shared" si="30"/>
        <v>6.851681337565462E-17</v>
      </c>
      <c r="BJ75" s="36">
        <f t="shared" si="31"/>
        <v>2.8829283114129069E-18</v>
      </c>
      <c r="BK75" s="36">
        <f t="shared" si="32"/>
        <v>1.979827074212261E-16</v>
      </c>
      <c r="BL75" s="36">
        <f t="shared" si="33"/>
        <v>1.1091257790111387E-16</v>
      </c>
      <c r="BM75" s="36">
        <f t="shared" si="67"/>
        <v>2.3405427285379298E-15</v>
      </c>
      <c r="BN75" s="36">
        <f t="shared" ca="1" si="34"/>
        <v>0.3112511778424365</v>
      </c>
      <c r="BO75" s="36">
        <f t="shared" ca="1" si="56"/>
        <v>1</v>
      </c>
      <c r="BP75" s="36">
        <f t="shared" si="35"/>
        <v>-2.3405427285378714E-15</v>
      </c>
      <c r="BQ75" s="36">
        <f t="shared" si="57"/>
        <v>0.99999999999997502</v>
      </c>
      <c r="BR75" s="2">
        <f t="shared" si="68"/>
        <v>-5</v>
      </c>
      <c r="BS75">
        <v>0</v>
      </c>
      <c r="BT75" s="37">
        <f t="shared" si="58"/>
        <v>2.1951094703756622E-4</v>
      </c>
      <c r="BU75" s="34">
        <f t="shared" si="36"/>
        <v>0.64197873233044178</v>
      </c>
      <c r="BV75" s="34">
        <f t="shared" si="37"/>
        <v>1.2995485775953827E-3</v>
      </c>
      <c r="BW75" s="34">
        <f t="shared" si="38"/>
        <v>-5</v>
      </c>
      <c r="BX75" s="34">
        <f t="shared" si="39"/>
        <v>-5</v>
      </c>
      <c r="BY75" s="34">
        <f t="shared" si="40"/>
        <v>1.5980606762872454E-2</v>
      </c>
      <c r="BZ75" s="36">
        <f t="shared" si="59"/>
        <v>2.1896353819208602E-7</v>
      </c>
      <c r="CA75" s="34">
        <f t="shared" si="60"/>
        <v>0.18126049613249973</v>
      </c>
    </row>
    <row r="76" spans="1:79" ht="13.2" x14ac:dyDescent="0.25">
      <c r="A76" s="75">
        <f t="shared" si="41"/>
        <v>0.115068493150685</v>
      </c>
      <c r="B76" s="34">
        <f t="shared" si="42"/>
        <v>42.000000000000028</v>
      </c>
      <c r="C76">
        <f t="shared" si="43"/>
        <v>15</v>
      </c>
      <c r="D76" s="35">
        <f t="shared" si="1"/>
        <v>3000</v>
      </c>
      <c r="E76" s="27">
        <v>0</v>
      </c>
      <c r="F76" s="64">
        <f t="shared" si="44"/>
        <v>0.46593146951268899</v>
      </c>
      <c r="G76" s="34">
        <v>0</v>
      </c>
      <c r="H76" s="34">
        <f t="shared" si="2"/>
        <v>1</v>
      </c>
      <c r="I76" s="34">
        <f t="shared" si="45"/>
        <v>6192.2292298236371</v>
      </c>
      <c r="J76" s="34">
        <f t="shared" si="3"/>
        <v>60.941629104727944</v>
      </c>
      <c r="K76" s="34">
        <f t="shared" si="4"/>
        <v>53.861431643447936</v>
      </c>
      <c r="L76" s="36">
        <f t="shared" si="61"/>
        <v>0.34171858255517118</v>
      </c>
      <c r="M76" s="34">
        <f t="shared" si="5"/>
        <v>38.195869775056082</v>
      </c>
      <c r="N76" s="34">
        <f t="shared" si="46"/>
        <v>0.37590961877718676</v>
      </c>
      <c r="O76" s="34">
        <f t="shared" si="6"/>
        <v>11.148808202499623</v>
      </c>
      <c r="P76">
        <f t="shared" si="47"/>
        <v>1.0885014103250393E-2</v>
      </c>
      <c r="Q76" s="36">
        <f t="shared" si="7"/>
        <v>0.30103747461330183</v>
      </c>
      <c r="R76" s="34">
        <f t="shared" si="8"/>
        <v>0.1138759549179532</v>
      </c>
      <c r="S76" s="34">
        <f t="shared" si="9"/>
        <v>0.18716151969534867</v>
      </c>
      <c r="T76" s="36">
        <f t="shared" si="48"/>
        <v>6.4453073530315069E-2</v>
      </c>
      <c r="U76" s="36">
        <f t="shared" si="10"/>
        <v>2086.0154303108452</v>
      </c>
      <c r="V76" s="36">
        <f t="shared" si="11"/>
        <v>3.5862254439699673E-5</v>
      </c>
      <c r="W76" s="68">
        <f t="shared" si="12"/>
        <v>9.7633880730048914E-4</v>
      </c>
      <c r="X76">
        <f t="shared" si="13"/>
        <v>0.64984272183702696</v>
      </c>
      <c r="Y76">
        <f t="shared" si="14"/>
        <v>1.8307379300092574E-2</v>
      </c>
      <c r="Z76" s="34">
        <f t="shared" si="15"/>
        <v>2.1362371768954423E-3</v>
      </c>
      <c r="AA76" s="36">
        <f t="shared" si="16"/>
        <v>3.6731362280739803E-2</v>
      </c>
      <c r="AB76" s="34">
        <f t="shared" si="17"/>
        <v>2.3425170561219952E-4</v>
      </c>
      <c r="AC76" s="36">
        <f t="shared" si="18"/>
        <v>5.9240758340823685E-4</v>
      </c>
      <c r="AD76" s="34">
        <f t="shared" si="19"/>
        <v>0.10239853323129457</v>
      </c>
      <c r="AE76">
        <f t="shared" si="49"/>
        <v>2.5289360513300143</v>
      </c>
      <c r="AF76" s="36">
        <f t="shared" si="50"/>
        <v>0.10239853323129457</v>
      </c>
      <c r="AG76" s="34">
        <f t="shared" si="20"/>
        <v>0</v>
      </c>
      <c r="AH76">
        <f t="shared" si="62"/>
        <v>0</v>
      </c>
      <c r="AI76" s="29">
        <f t="shared" si="51"/>
        <v>0</v>
      </c>
      <c r="AJ76">
        <f t="shared" si="52"/>
        <v>0</v>
      </c>
      <c r="AK76" s="36">
        <f t="shared" si="63"/>
        <v>6.3582135385998366E-11</v>
      </c>
      <c r="AL76" s="36">
        <f t="shared" si="53"/>
        <v>-4.9551851973896428E-5</v>
      </c>
      <c r="AM76" s="36">
        <f t="shared" si="54"/>
        <v>-4.5052637913348723E-6</v>
      </c>
      <c r="AN76" s="37">
        <f t="shared" si="64"/>
        <v>-5.52226778352927E-11</v>
      </c>
      <c r="AO76" s="36">
        <f t="shared" si="65"/>
        <v>6.9537954038885352E-2</v>
      </c>
      <c r="AP76" s="36">
        <f t="shared" si="66"/>
        <v>1.9227977034703077E-2</v>
      </c>
      <c r="AQ76" s="74">
        <f t="shared" si="21"/>
        <v>-3.0066156664518402E-9</v>
      </c>
      <c r="AR76" s="73">
        <f t="shared" si="22"/>
        <v>-1.4656540138825755E-11</v>
      </c>
      <c r="AS76" s="72">
        <f t="shared" si="55"/>
        <v>3.3625265788979168E-4</v>
      </c>
      <c r="AT76" s="37">
        <f t="shared" si="23"/>
        <v>-6.2728967689470021E-6</v>
      </c>
      <c r="AU76" s="37">
        <f t="shared" si="24"/>
        <v>0.73442930685528773</v>
      </c>
      <c r="AV76" s="34">
        <f t="shared" si="25"/>
        <v>0</v>
      </c>
      <c r="AW76" s="34">
        <f t="shared" si="26"/>
        <v>9.1816987220804308E-5</v>
      </c>
      <c r="AX76" s="37">
        <f t="shared" si="27"/>
        <v>2.7974782662091132E-4</v>
      </c>
      <c r="AY76" s="7">
        <f t="shared" si="28"/>
        <v>1.3479036211422046E-3</v>
      </c>
      <c r="AZ76" s="37">
        <f t="shared" si="29"/>
        <v>1.2560866339214004E-3</v>
      </c>
      <c r="BA76" s="2">
        <f>BE76*'mass balance'!$B$17+BF76*'mass balance'!$C$17+BG76*'mass balance'!$D$17+BH76*'mass balance'!$E$17</f>
        <v>1.7703241303384956E-7</v>
      </c>
      <c r="BB76" s="2">
        <f>BE76*'mass balance'!$B$18+BF76*'mass balance'!$C$18+BG76*'mass balance'!$D$18+BH76*'mass balance'!$E$18</f>
        <v>1.7975598861898565E-7</v>
      </c>
      <c r="BC76" s="2">
        <f>BE76*'mass balance'!$B$19+BF76*'mass balance'!$C$19+BG76*'mass balance'!$D$19+BH76*'mass balance'!$E$19</f>
        <v>-2.2469498577373208E-7</v>
      </c>
      <c r="BD76" s="2">
        <f>BE76*'mass balance'!$B$20+BF76*'mass balance'!$C$20+BG76*'mass balance'!$D$20+BH76*'mass balance'!$E$20</f>
        <v>8.1707267554084416E-9</v>
      </c>
      <c r="BE76" s="2">
        <f>N76*'mass balance'!$H$11+R76*'mass balance'!$I$11+S76*'mass balance'!$J$11</f>
        <v>-8.9502290185044455E-7</v>
      </c>
      <c r="BF76" s="2">
        <f>N76*'mass balance'!$H$12+R76*'mass balance'!$I$12+S76*'mass balance'!$J$12</f>
        <v>4.5015382141882442E-7</v>
      </c>
      <c r="BG76" s="2">
        <f>N76*'mass balance'!$H$13+R76*'mass balance'!$I$13+S76*'mass balance'!$J$13</f>
        <v>1.2908990373083603E-7</v>
      </c>
      <c r="BH76" s="2">
        <f>N76*'mass balance'!$H$14+R76*'mass balance'!$I$14+S76*'mass balance'!$J$14</f>
        <v>9.7893129889892371E-8</v>
      </c>
      <c r="BI76" s="36">
        <f t="shared" si="30"/>
        <v>6.851681337565462E-17</v>
      </c>
      <c r="BJ76" s="36">
        <f t="shared" si="31"/>
        <v>2.7476757869370301E-18</v>
      </c>
      <c r="BK76" s="36">
        <f t="shared" si="32"/>
        <v>2.0086563573263901E-16</v>
      </c>
      <c r="BL76" s="36">
        <f t="shared" si="33"/>
        <v>1.1082034275678447E-16</v>
      </c>
      <c r="BM76" s="36">
        <f t="shared" si="67"/>
        <v>2.4514553064390439E-15</v>
      </c>
      <c r="BN76" s="36">
        <f t="shared" ca="1" si="34"/>
        <v>0.95027563600811848</v>
      </c>
      <c r="BO76" s="36">
        <f t="shared" ca="1" si="56"/>
        <v>1</v>
      </c>
      <c r="BP76" s="36">
        <f t="shared" si="35"/>
        <v>-2.4514553064389768E-15</v>
      </c>
      <c r="BQ76" s="36">
        <f t="shared" si="57"/>
        <v>0.99999999999997269</v>
      </c>
      <c r="BR76" s="2">
        <f t="shared" si="68"/>
        <v>-5</v>
      </c>
      <c r="BS76">
        <v>0</v>
      </c>
      <c r="BT76" s="37">
        <f t="shared" si="58"/>
        <v>2.2525672323816639E-4</v>
      </c>
      <c r="BU76" s="34">
        <f t="shared" si="36"/>
        <v>0.64984272183702696</v>
      </c>
      <c r="BV76" s="34">
        <f t="shared" si="37"/>
        <v>1.3479036211422046E-3</v>
      </c>
      <c r="BW76" s="34">
        <f t="shared" si="38"/>
        <v>-5</v>
      </c>
      <c r="BX76" s="34">
        <f t="shared" si="39"/>
        <v>-5</v>
      </c>
      <c r="BY76" s="34">
        <f t="shared" si="40"/>
        <v>1.637451712132278E-2</v>
      </c>
      <c r="BZ76" s="36">
        <f t="shared" si="59"/>
        <v>2.2469498577373208E-7</v>
      </c>
      <c r="CA76" s="34">
        <f t="shared" si="60"/>
        <v>0.17933215524707335</v>
      </c>
    </row>
    <row r="77" spans="1:79" ht="13.2" x14ac:dyDescent="0.25">
      <c r="A77" s="75">
        <f t="shared" si="41"/>
        <v>0.11780821917808226</v>
      </c>
      <c r="B77" s="34">
        <f t="shared" si="42"/>
        <v>43.000000000000028</v>
      </c>
      <c r="C77">
        <f t="shared" si="43"/>
        <v>15</v>
      </c>
      <c r="D77" s="35">
        <f t="shared" si="1"/>
        <v>3000</v>
      </c>
      <c r="E77" s="27">
        <v>0</v>
      </c>
      <c r="F77" s="64">
        <f t="shared" si="44"/>
        <v>0.46593146951268899</v>
      </c>
      <c r="G77" s="34">
        <v>0</v>
      </c>
      <c r="H77" s="34">
        <f t="shared" si="2"/>
        <v>1</v>
      </c>
      <c r="I77" s="34">
        <f t="shared" si="45"/>
        <v>6192.2292298236371</v>
      </c>
      <c r="J77" s="34">
        <f t="shared" si="3"/>
        <v>62.424952052062842</v>
      </c>
      <c r="K77" s="34">
        <f t="shared" si="4"/>
        <v>55.172422155298861</v>
      </c>
      <c r="L77" s="36">
        <f t="shared" si="61"/>
        <v>0.3542703716090661</v>
      </c>
      <c r="M77" s="34">
        <f t="shared" si="5"/>
        <v>38.195869775056082</v>
      </c>
      <c r="N77" s="34">
        <f t="shared" si="46"/>
        <v>0.38505928168983861</v>
      </c>
      <c r="O77" s="34">
        <f t="shared" si="6"/>
        <v>11.148808202499623</v>
      </c>
      <c r="P77">
        <f t="shared" si="47"/>
        <v>1.1284835499707845E-2</v>
      </c>
      <c r="Q77" s="36">
        <f t="shared" si="7"/>
        <v>0.30841497701812026</v>
      </c>
      <c r="R77" s="34">
        <f t="shared" si="8"/>
        <v>0.11679976743714714</v>
      </c>
      <c r="S77" s="34">
        <f t="shared" si="9"/>
        <v>0.19161520958097317</v>
      </c>
      <c r="T77" s="36">
        <f t="shared" si="48"/>
        <v>5.1930646637273745E-2</v>
      </c>
      <c r="U77" s="36">
        <f t="shared" si="10"/>
        <v>2086.0798833843755</v>
      </c>
      <c r="V77" s="36">
        <f t="shared" si="11"/>
        <v>3.6715631566225292E-5</v>
      </c>
      <c r="W77" s="68">
        <f t="shared" si="12"/>
        <v>1.0122010617401888E-3</v>
      </c>
      <c r="X77">
        <f t="shared" si="13"/>
        <v>0.65770378038675492</v>
      </c>
      <c r="Y77">
        <f t="shared" si="14"/>
        <v>1.8307379300092574E-2</v>
      </c>
      <c r="Z77" s="34">
        <f t="shared" si="15"/>
        <v>2.1362371768954423E-3</v>
      </c>
      <c r="AA77" s="36">
        <f t="shared" si="16"/>
        <v>3.6273061700906849E-2</v>
      </c>
      <c r="AB77" s="34">
        <f t="shared" si="17"/>
        <v>2.3425170561219952E-4</v>
      </c>
      <c r="AC77" s="36">
        <f t="shared" si="18"/>
        <v>6.1639461446985502E-4</v>
      </c>
      <c r="AD77" s="34">
        <f t="shared" si="19"/>
        <v>0.10489853732296944</v>
      </c>
      <c r="AE77">
        <f t="shared" si="49"/>
        <v>2.631334584561309</v>
      </c>
      <c r="AF77" s="36">
        <f t="shared" si="50"/>
        <v>0.10489853732296944</v>
      </c>
      <c r="AG77" s="34">
        <f t="shared" si="20"/>
        <v>0</v>
      </c>
      <c r="AH77">
        <f t="shared" si="62"/>
        <v>0</v>
      </c>
      <c r="AI77" s="29">
        <f t="shared" si="51"/>
        <v>0</v>
      </c>
      <c r="AJ77">
        <f t="shared" si="52"/>
        <v>0</v>
      </c>
      <c r="AK77" s="36">
        <f t="shared" si="63"/>
        <v>1.4656540138825755E-11</v>
      </c>
      <c r="AL77" s="36">
        <f t="shared" si="53"/>
        <v>-4.9516525739008865E-5</v>
      </c>
      <c r="AM77" s="36">
        <f t="shared" si="54"/>
        <v>-4.5041914301469107E-6</v>
      </c>
      <c r="AN77" s="37">
        <f t="shared" si="64"/>
        <v>8.3594575507056652E-12</v>
      </c>
      <c r="AO77" s="36">
        <f t="shared" si="65"/>
        <v>6.9488402186911449E-2</v>
      </c>
      <c r="AP77" s="36">
        <f t="shared" si="66"/>
        <v>1.9223471770911743E-2</v>
      </c>
      <c r="AQ77" s="74">
        <f t="shared" si="21"/>
        <v>4.5610759004949157E-10</v>
      </c>
      <c r="AR77" s="73">
        <f t="shared" si="22"/>
        <v>2.2202362426891238E-12</v>
      </c>
      <c r="AS77" s="72">
        <f t="shared" si="55"/>
        <v>3.3553434203360957E-4</v>
      </c>
      <c r="AT77" s="37">
        <f t="shared" si="23"/>
        <v>9.5160677163972621E-7</v>
      </c>
      <c r="AU77" s="37">
        <f t="shared" si="24"/>
        <v>0.73425722438621166</v>
      </c>
      <c r="AV77" s="34">
        <f t="shared" si="25"/>
        <v>0</v>
      </c>
      <c r="AW77" s="34">
        <f t="shared" si="26"/>
        <v>9.5189550241937733E-5</v>
      </c>
      <c r="AX77" s="37">
        <f t="shared" si="27"/>
        <v>2.9003230644133738E-4</v>
      </c>
      <c r="AY77" s="7">
        <f t="shared" si="28"/>
        <v>1.397422918423464E-3</v>
      </c>
      <c r="AZ77" s="37">
        <f t="shared" si="29"/>
        <v>1.3022333681815261E-3</v>
      </c>
      <c r="BA77" s="2">
        <f>BE77*'mass balance'!$B$17+BF77*'mass balance'!$C$17+BG77*'mass balance'!$D$17+BH77*'mass balance'!$E$17</f>
        <v>1.8161076201363576E-7</v>
      </c>
      <c r="BB77" s="2">
        <f>BE77*'mass balance'!$B$18+BF77*'mass balance'!$C$18+BG77*'mass balance'!$D$18+BH77*'mass balance'!$E$18</f>
        <v>1.8440477373692252E-7</v>
      </c>
      <c r="BC77" s="2">
        <f>BE77*'mass balance'!$B$19+BF77*'mass balance'!$C$19+BG77*'mass balance'!$D$19+BH77*'mass balance'!$E$19</f>
        <v>-2.3050596717115317E-7</v>
      </c>
      <c r="BD77" s="2">
        <f>BE77*'mass balance'!$B$20+BF77*'mass balance'!$C$20+BG77*'mass balance'!$D$20+BH77*'mass balance'!$E$20</f>
        <v>8.3820351698601158E-9</v>
      </c>
      <c r="BE77" s="2">
        <f>N77*'mass balance'!$H$11+R77*'mass balance'!$I$11+S77*'mass balance'!$J$11</f>
        <v>-9.1680781354723466E-7</v>
      </c>
      <c r="BF77" s="2">
        <f>N77*'mass balance'!$H$12+R77*'mass balance'!$I$12+S77*'mass balance'!$J$12</f>
        <v>4.608656681952965E-7</v>
      </c>
      <c r="BG77" s="2">
        <f>N77*'mass balance'!$H$13+R77*'mass balance'!$I$13+S77*'mass balance'!$J$13</f>
        <v>1.3214535288227296E-7</v>
      </c>
      <c r="BH77" s="2">
        <f>N77*'mass balance'!$H$14+R77*'mass balance'!$I$14+S77*'mass balance'!$J$14</f>
        <v>1.0027585460672879E-7</v>
      </c>
      <c r="BI77" s="36">
        <f t="shared" si="30"/>
        <v>6.851681337565462E-17</v>
      </c>
      <c r="BJ77" s="36">
        <f t="shared" si="31"/>
        <v>2.6206700611117334E-18</v>
      </c>
      <c r="BK77" s="36">
        <f t="shared" si="32"/>
        <v>2.0361331151957605E-16</v>
      </c>
      <c r="BL77" s="36">
        <f t="shared" si="33"/>
        <v>1.1067172880156461E-16</v>
      </c>
      <c r="BM77" s="36">
        <f t="shared" si="67"/>
        <v>2.5622756491958284E-15</v>
      </c>
      <c r="BN77" s="36">
        <f t="shared" ca="1" si="34"/>
        <v>0.28189076347512909</v>
      </c>
      <c r="BO77" s="36">
        <f t="shared" ca="1" si="56"/>
        <v>1</v>
      </c>
      <c r="BP77" s="36">
        <f t="shared" si="35"/>
        <v>-2.5622756491957523E-15</v>
      </c>
      <c r="BQ77" s="36">
        <f t="shared" si="57"/>
        <v>0.99999999999997025</v>
      </c>
      <c r="BR77" s="2">
        <f t="shared" si="68"/>
        <v>-5</v>
      </c>
      <c r="BS77">
        <v>0</v>
      </c>
      <c r="BT77" s="37">
        <f t="shared" si="58"/>
        <v>2.3108223208908099E-4</v>
      </c>
      <c r="BU77" s="34">
        <f t="shared" si="36"/>
        <v>0.65770378038675492</v>
      </c>
      <c r="BV77" s="34">
        <f t="shared" si="37"/>
        <v>1.397422918423464E-3</v>
      </c>
      <c r="BW77" s="34">
        <f t="shared" si="38"/>
        <v>-5</v>
      </c>
      <c r="BX77" s="34">
        <f t="shared" si="39"/>
        <v>-5</v>
      </c>
      <c r="BY77" s="34">
        <f t="shared" si="40"/>
        <v>1.6773073860852111E-2</v>
      </c>
      <c r="BZ77" s="36">
        <f t="shared" si="59"/>
        <v>2.3050596717115317E-7</v>
      </c>
      <c r="CA77" s="34">
        <f t="shared" si="60"/>
        <v>0.17745070717376138</v>
      </c>
    </row>
    <row r="78" spans="1:79" ht="13.2" x14ac:dyDescent="0.25">
      <c r="A78" s="75">
        <f t="shared" si="41"/>
        <v>0.12054794520547953</v>
      </c>
      <c r="B78" s="34">
        <f t="shared" si="42"/>
        <v>44.000000000000028</v>
      </c>
      <c r="C78">
        <f t="shared" si="43"/>
        <v>15</v>
      </c>
      <c r="D78" s="35">
        <f t="shared" si="1"/>
        <v>3000</v>
      </c>
      <c r="E78" s="27">
        <v>0</v>
      </c>
      <c r="F78" s="64">
        <f t="shared" si="44"/>
        <v>0.46593146951268899</v>
      </c>
      <c r="G78" s="34">
        <v>0</v>
      </c>
      <c r="H78" s="34">
        <f t="shared" si="2"/>
        <v>1</v>
      </c>
      <c r="I78" s="34">
        <f t="shared" si="45"/>
        <v>6192.2292298236371</v>
      </c>
      <c r="J78" s="34">
        <f t="shared" si="3"/>
        <v>63.925532818279017</v>
      </c>
      <c r="K78" s="34">
        <f t="shared" si="4"/>
        <v>56.498665472918915</v>
      </c>
      <c r="L78" s="36">
        <f t="shared" si="61"/>
        <v>0.36712084265724493</v>
      </c>
      <c r="M78" s="34">
        <f t="shared" si="5"/>
        <v>38.195869775056082</v>
      </c>
      <c r="N78" s="34">
        <f t="shared" si="46"/>
        <v>0.39431539696045809</v>
      </c>
      <c r="O78" s="34">
        <f t="shared" si="6"/>
        <v>11.148808202499623</v>
      </c>
      <c r="P78">
        <f t="shared" si="47"/>
        <v>1.1694171034073331E-2</v>
      </c>
      <c r="Q78" s="36">
        <f t="shared" si="7"/>
        <v>0.31587862799765271</v>
      </c>
      <c r="R78" s="34">
        <f t="shared" si="8"/>
        <v>0.11976256724463027</v>
      </c>
      <c r="S78" s="34">
        <f t="shared" si="9"/>
        <v>0.19611606075302246</v>
      </c>
      <c r="T78" s="36">
        <f t="shared" si="48"/>
        <v>4.1960528375655483E-2</v>
      </c>
      <c r="U78" s="36">
        <f t="shared" si="10"/>
        <v>2086.1318140310127</v>
      </c>
      <c r="V78" s="36">
        <f t="shared" si="11"/>
        <v>3.7578045326222469E-5</v>
      </c>
      <c r="W78" s="68">
        <f t="shared" si="12"/>
        <v>1.048916693306414E-3</v>
      </c>
      <c r="X78">
        <f t="shared" si="13"/>
        <v>0.66556183075320796</v>
      </c>
      <c r="Y78">
        <f t="shared" si="14"/>
        <v>1.8307379300092574E-2</v>
      </c>
      <c r="Z78" s="34">
        <f t="shared" si="15"/>
        <v>2.1362371768954423E-3</v>
      </c>
      <c r="AA78" s="36">
        <f t="shared" si="16"/>
        <v>3.5825576583940408E-2</v>
      </c>
      <c r="AB78" s="34">
        <f t="shared" si="17"/>
        <v>2.3425170561219952E-4</v>
      </c>
      <c r="AC78" s="36">
        <f t="shared" si="18"/>
        <v>6.4096727575398572E-4</v>
      </c>
      <c r="AD78" s="34">
        <f t="shared" si="19"/>
        <v>0.10742742893480296</v>
      </c>
      <c r="AE78">
        <f t="shared" si="49"/>
        <v>2.7362331218842786</v>
      </c>
      <c r="AF78" s="36">
        <f t="shared" si="50"/>
        <v>0.10742742893480296</v>
      </c>
      <c r="AG78" s="34">
        <f t="shared" si="20"/>
        <v>0</v>
      </c>
      <c r="AH78">
        <f t="shared" si="62"/>
        <v>0</v>
      </c>
      <c r="AI78" s="29">
        <f t="shared" si="51"/>
        <v>0</v>
      </c>
      <c r="AJ78">
        <f t="shared" si="52"/>
        <v>0</v>
      </c>
      <c r="AK78" s="36">
        <f t="shared" si="63"/>
        <v>-2.2202362426891238E-12</v>
      </c>
      <c r="AL78" s="36">
        <f t="shared" si="53"/>
        <v>-4.9481235300279833E-5</v>
      </c>
      <c r="AM78" s="36">
        <f t="shared" si="54"/>
        <v>-4.5031302905368221E-6</v>
      </c>
      <c r="AN78" s="37">
        <f t="shared" si="64"/>
        <v>2.301599768953142E-11</v>
      </c>
      <c r="AO78" s="36">
        <f t="shared" si="65"/>
        <v>6.9438885661172442E-2</v>
      </c>
      <c r="AP78" s="36">
        <f t="shared" si="66"/>
        <v>1.9218967579481595E-2</v>
      </c>
      <c r="AQ78" s="74">
        <f t="shared" si="21"/>
        <v>1.2584841683096679E-9</v>
      </c>
      <c r="AR78" s="73">
        <f t="shared" si="22"/>
        <v>6.1172747937977442E-12</v>
      </c>
      <c r="AS78" s="72">
        <f t="shared" si="55"/>
        <v>3.3481756090603739E-4</v>
      </c>
      <c r="AT78" s="37">
        <f t="shared" si="23"/>
        <v>2.6256569342222983E-6</v>
      </c>
      <c r="AU78" s="37">
        <f t="shared" si="24"/>
        <v>0.73408518287690383</v>
      </c>
      <c r="AV78" s="34">
        <f t="shared" si="25"/>
        <v>0</v>
      </c>
      <c r="AW78" s="34">
        <f t="shared" si="26"/>
        <v>9.8642366671145115E-5</v>
      </c>
      <c r="AX78" s="37">
        <f t="shared" si="27"/>
        <v>3.0056014811365422E-4</v>
      </c>
      <c r="AY78" s="7">
        <f t="shared" si="28"/>
        <v>1.4481192080912134E-3</v>
      </c>
      <c r="AZ78" s="37">
        <f t="shared" si="29"/>
        <v>1.3494768414200682E-3</v>
      </c>
      <c r="BA78" s="2">
        <f>BE78*'mass balance'!$B$17+BF78*'mass balance'!$C$17+BG78*'mass balance'!$D$17+BH78*'mass balance'!$E$17</f>
        <v>1.8625191639713924E-7</v>
      </c>
      <c r="BB78" s="2">
        <f>BE78*'mass balance'!$B$18+BF78*'mass balance'!$C$18+BG78*'mass balance'!$D$18+BH78*'mass balance'!$E$18</f>
        <v>1.8911733049555672E-7</v>
      </c>
      <c r="BC78" s="2">
        <f>BE78*'mass balance'!$B$19+BF78*'mass balance'!$C$19+BG78*'mass balance'!$D$19+BH78*'mass balance'!$E$19</f>
        <v>-2.3639666311944601E-7</v>
      </c>
      <c r="BD78" s="2">
        <f>BE78*'mass balance'!$B$20+BF78*'mass balance'!$C$20+BG78*'mass balance'!$D$20+BH78*'mass balance'!$E$20</f>
        <v>8.596242295252578E-9</v>
      </c>
      <c r="BE78" s="2">
        <f>N78*'mass balance'!$H$11+R78*'mass balance'!$I$11+S78*'mass balance'!$J$11</f>
        <v>-9.3884618323918584E-7</v>
      </c>
      <c r="BF78" s="2">
        <f>N78*'mass balance'!$H$12+R78*'mass balance'!$I$12+S78*'mass balance'!$J$12</f>
        <v>4.7169094551743686E-7</v>
      </c>
      <c r="BG78" s="2">
        <f>N78*'mass balance'!$H$13+R78*'mass balance'!$I$13+S78*'mass balance'!$J$13</f>
        <v>1.3523580855656092E-7</v>
      </c>
      <c r="BH78" s="2">
        <f>N78*'mass balance'!$H$14+R78*'mass balance'!$I$14+S78*'mass balance'!$J$14</f>
        <v>1.0268630129178594E-7</v>
      </c>
      <c r="BI78" s="36">
        <f t="shared" si="30"/>
        <v>6.851681337565462E-17</v>
      </c>
      <c r="BJ78" s="36">
        <f t="shared" si="31"/>
        <v>2.5013186543463694E-18</v>
      </c>
      <c r="BK78" s="36">
        <f t="shared" si="32"/>
        <v>2.0623398158068778E-16</v>
      </c>
      <c r="BL78" s="36">
        <f t="shared" si="33"/>
        <v>1.1047410058539947E-16</v>
      </c>
      <c r="BM78" s="36">
        <f t="shared" si="67"/>
        <v>2.6729473779973928E-15</v>
      </c>
      <c r="BN78" s="36">
        <f t="shared" ca="1" si="34"/>
        <v>0.8592134799115938</v>
      </c>
      <c r="BO78" s="36">
        <f t="shared" ca="1" si="56"/>
        <v>1</v>
      </c>
      <c r="BP78" s="36">
        <f t="shared" si="35"/>
        <v>-2.6729473779973064E-15</v>
      </c>
      <c r="BQ78" s="36">
        <f t="shared" si="57"/>
        <v>0.99999999999996769</v>
      </c>
      <c r="BR78" s="2">
        <f t="shared" si="68"/>
        <v>-5</v>
      </c>
      <c r="BS78">
        <v>0</v>
      </c>
      <c r="BT78" s="37">
        <f t="shared" si="58"/>
        <v>2.369876547772446E-4</v>
      </c>
      <c r="BU78" s="34">
        <f t="shared" si="36"/>
        <v>0.66556183075320796</v>
      </c>
      <c r="BV78" s="34">
        <f t="shared" si="37"/>
        <v>1.4481192080912134E-3</v>
      </c>
      <c r="BW78" s="34">
        <f t="shared" si="38"/>
        <v>-5</v>
      </c>
      <c r="BX78" s="34">
        <f t="shared" si="39"/>
        <v>-5</v>
      </c>
      <c r="BY78" s="34">
        <f t="shared" si="40"/>
        <v>1.7176267635112867E-2</v>
      </c>
      <c r="BZ78" s="36">
        <f t="shared" si="59"/>
        <v>2.3639666311944601E-7</v>
      </c>
      <c r="CA78" s="34">
        <f t="shared" si="60"/>
        <v>0.17561446591988944</v>
      </c>
    </row>
    <row r="79" spans="1:79" ht="13.2" x14ac:dyDescent="0.25">
      <c r="A79" s="75">
        <f t="shared" si="41"/>
        <v>0.12328767123287679</v>
      </c>
      <c r="B79" s="34">
        <f t="shared" si="42"/>
        <v>45.000000000000028</v>
      </c>
      <c r="C79">
        <f t="shared" si="43"/>
        <v>15</v>
      </c>
      <c r="D79" s="35">
        <f t="shared" si="1"/>
        <v>3000</v>
      </c>
      <c r="E79" s="27">
        <v>0</v>
      </c>
      <c r="F79" s="64">
        <f t="shared" si="44"/>
        <v>0.46593146951268899</v>
      </c>
      <c r="G79" s="34">
        <v>0</v>
      </c>
      <c r="H79" s="34">
        <f t="shared" si="2"/>
        <v>1</v>
      </c>
      <c r="I79" s="34">
        <f t="shared" si="45"/>
        <v>6192.2292298236371</v>
      </c>
      <c r="J79" s="34">
        <f t="shared" si="3"/>
        <v>65.443338098562222</v>
      </c>
      <c r="K79" s="34">
        <f t="shared" si="4"/>
        <v>57.840132160846622</v>
      </c>
      <c r="L79" s="36">
        <f t="shared" si="61"/>
        <v>0.38027315852142279</v>
      </c>
      <c r="M79" s="34">
        <f t="shared" si="5"/>
        <v>38.195869775056082</v>
      </c>
      <c r="N79" s="34">
        <f t="shared" si="46"/>
        <v>0.40367775915311888</v>
      </c>
      <c r="O79" s="34">
        <f t="shared" si="6"/>
        <v>11.148808202499623</v>
      </c>
      <c r="P79">
        <f t="shared" si="47"/>
        <v>1.2113121454040223E-2</v>
      </c>
      <c r="Q79" s="36">
        <f t="shared" si="7"/>
        <v>0.3234285089658685</v>
      </c>
      <c r="R79" s="34">
        <f t="shared" si="8"/>
        <v>0.12276448294144315</v>
      </c>
      <c r="S79" s="34">
        <f t="shared" si="9"/>
        <v>0.2006640260244254</v>
      </c>
      <c r="T79" s="36">
        <f t="shared" si="48"/>
        <v>3.3998723397491375E-2</v>
      </c>
      <c r="U79" s="36">
        <f t="shared" si="10"/>
        <v>2086.1737745593882</v>
      </c>
      <c r="V79" s="36">
        <f t="shared" si="11"/>
        <v>3.8449486678117102E-5</v>
      </c>
      <c r="W79" s="68">
        <f t="shared" si="12"/>
        <v>1.0864947386326365E-3</v>
      </c>
      <c r="X79">
        <f t="shared" si="13"/>
        <v>0.673416806888681</v>
      </c>
      <c r="Y79">
        <f t="shared" si="14"/>
        <v>1.8307379300092574E-2</v>
      </c>
      <c r="Z79" s="34">
        <f t="shared" si="15"/>
        <v>2.1362371768954423E-3</v>
      </c>
      <c r="AA79" s="36">
        <f t="shared" si="16"/>
        <v>3.5388562236855492E-2</v>
      </c>
      <c r="AB79" s="34">
        <f t="shared" si="17"/>
        <v>2.3425170561219952E-4</v>
      </c>
      <c r="AC79" s="36">
        <f t="shared" si="18"/>
        <v>6.6613233421149664E-4</v>
      </c>
      <c r="AD79" s="34">
        <f t="shared" si="19"/>
        <v>0.10998522915319144</v>
      </c>
      <c r="AE79">
        <f t="shared" si="49"/>
        <v>2.8436605508190818</v>
      </c>
      <c r="AF79" s="36">
        <f t="shared" si="50"/>
        <v>0.10998522915319144</v>
      </c>
      <c r="AG79" s="34">
        <f t="shared" si="20"/>
        <v>0</v>
      </c>
      <c r="AH79">
        <f t="shared" si="62"/>
        <v>0</v>
      </c>
      <c r="AI79" s="29">
        <f t="shared" si="51"/>
        <v>0</v>
      </c>
      <c r="AJ79">
        <f t="shared" si="52"/>
        <v>0</v>
      </c>
      <c r="AK79" s="36">
        <f t="shared" si="63"/>
        <v>-6.1172747937977442E-12</v>
      </c>
      <c r="AL79" s="36">
        <f t="shared" si="53"/>
        <v>-4.944597432101992E-5</v>
      </c>
      <c r="AM79" s="36">
        <f t="shared" si="54"/>
        <v>-4.5020738427570766E-6</v>
      </c>
      <c r="AN79" s="37">
        <f t="shared" si="64"/>
        <v>2.0795761446842296E-11</v>
      </c>
      <c r="AO79" s="36">
        <f t="shared" si="65"/>
        <v>6.9389404425872159E-2</v>
      </c>
      <c r="AP79" s="36">
        <f t="shared" si="66"/>
        <v>1.9214464449191056E-2</v>
      </c>
      <c r="AQ79" s="74">
        <f t="shared" si="21"/>
        <v>1.1395188839528548E-9</v>
      </c>
      <c r="AR79" s="73">
        <f t="shared" si="22"/>
        <v>5.5310821255870384E-12</v>
      </c>
      <c r="AS79" s="72">
        <f t="shared" si="55"/>
        <v>3.3410231107441234E-4</v>
      </c>
      <c r="AT79" s="37">
        <f t="shared" si="23"/>
        <v>2.3774519653646107E-6</v>
      </c>
      <c r="AU79" s="37">
        <f t="shared" si="24"/>
        <v>0.73391318189874633</v>
      </c>
      <c r="AV79" s="34">
        <f t="shared" si="25"/>
        <v>0</v>
      </c>
      <c r="AW79" s="34">
        <f t="shared" si="26"/>
        <v>1.0217628633274336E-4</v>
      </c>
      <c r="AX79" s="37">
        <f t="shared" si="27"/>
        <v>3.1133415077803857E-4</v>
      </c>
      <c r="AY79" s="7">
        <f t="shared" si="28"/>
        <v>1.5000051757434185E-3</v>
      </c>
      <c r="AZ79" s="37">
        <f t="shared" si="29"/>
        <v>1.3978288894106751E-3</v>
      </c>
      <c r="BA79" s="2">
        <f>BE79*'mass balance'!$B$17+BF79*'mass balance'!$C$17+BG79*'mass balance'!$D$17+BH79*'mass balance'!$E$17</f>
        <v>1.9095601628140188E-7</v>
      </c>
      <c r="BB79" s="2">
        <f>BE79*'mass balance'!$B$18+BF79*'mass balance'!$C$18+BG79*'mass balance'!$D$18+BH79*'mass balance'!$E$18</f>
        <v>1.9389380114726962E-7</v>
      </c>
      <c r="BC79" s="2">
        <f>BE79*'mass balance'!$B$19+BF79*'mass balance'!$C$19+BG79*'mass balance'!$D$19+BH79*'mass balance'!$E$19</f>
        <v>-2.4236725143408702E-7</v>
      </c>
      <c r="BD79" s="2">
        <f>BE79*'mass balance'!$B$20+BF79*'mass balance'!$C$20+BG79*'mass balance'!$D$20+BH79*'mass balance'!$E$20</f>
        <v>8.8133545976031629E-9</v>
      </c>
      <c r="BE79" s="2">
        <f>N79*'mass balance'!$H$11+R79*'mass balance'!$I$11+S79*'mass balance'!$J$11</f>
        <v>-9.611375217931401E-7</v>
      </c>
      <c r="BF79" s="2">
        <f>N79*'mass balance'!$H$12+R79*'mass balance'!$I$12+S79*'mass balance'!$J$12</f>
        <v>4.8262953989268341E-7</v>
      </c>
      <c r="BG79" s="2">
        <f>N79*'mass balance'!$H$13+R79*'mass balance'!$I$13+S79*'mass balance'!$J$13</f>
        <v>1.3836077618491432E-7</v>
      </c>
      <c r="BH79" s="2">
        <f>N79*'mass balance'!$H$14+R79*'mass balance'!$I$14+S79*'mass balance'!$J$14</f>
        <v>1.0512441644612469E-7</v>
      </c>
      <c r="BI79" s="36">
        <f t="shared" si="30"/>
        <v>6.851681337565462E-17</v>
      </c>
      <c r="BJ79" s="36">
        <f t="shared" si="31"/>
        <v>2.389077308421017E-18</v>
      </c>
      <c r="BK79" s="36">
        <f t="shared" si="32"/>
        <v>2.0873530023503415E-16</v>
      </c>
      <c r="BL79" s="36">
        <f t="shared" si="33"/>
        <v>1.1023401600880668E-16</v>
      </c>
      <c r="BM79" s="36">
        <f t="shared" si="67"/>
        <v>2.7834214785827924E-15</v>
      </c>
      <c r="BN79" s="36">
        <f t="shared" ca="1" si="34"/>
        <v>0.35679405787626617</v>
      </c>
      <c r="BO79" s="36">
        <f t="shared" ca="1" si="56"/>
        <v>1</v>
      </c>
      <c r="BP79" s="36">
        <f t="shared" si="35"/>
        <v>-2.7834214785826949E-15</v>
      </c>
      <c r="BQ79" s="36">
        <f t="shared" si="57"/>
        <v>0.99999999999996503</v>
      </c>
      <c r="BR79" s="2">
        <f t="shared" si="68"/>
        <v>-5</v>
      </c>
      <c r="BS79">
        <v>0</v>
      </c>
      <c r="BT79" s="37">
        <f t="shared" si="58"/>
        <v>2.4297316956267223E-4</v>
      </c>
      <c r="BU79" s="34">
        <f t="shared" si="36"/>
        <v>0.673416806888681</v>
      </c>
      <c r="BV79" s="34">
        <f t="shared" si="37"/>
        <v>1.5000051757434185E-3</v>
      </c>
      <c r="BW79" s="34">
        <f t="shared" si="38"/>
        <v>-5</v>
      </c>
      <c r="BX79" s="34">
        <f t="shared" si="39"/>
        <v>-5</v>
      </c>
      <c r="BY79" s="34">
        <f t="shared" si="40"/>
        <v>1.7584089495373954E-2</v>
      </c>
      <c r="BZ79" s="36">
        <f t="shared" si="59"/>
        <v>2.4236725143408702E-7</v>
      </c>
      <c r="CA79" s="34">
        <f t="shared" si="60"/>
        <v>0.17382182569220597</v>
      </c>
    </row>
    <row r="80" spans="1:79" ht="13.2" x14ac:dyDescent="0.25">
      <c r="A80" s="75">
        <f t="shared" si="41"/>
        <v>0.12602739726027404</v>
      </c>
      <c r="B80" s="34">
        <f t="shared" si="42"/>
        <v>46.000000000000021</v>
      </c>
      <c r="C80">
        <f t="shared" si="43"/>
        <v>15</v>
      </c>
      <c r="D80" s="35">
        <f t="shared" si="1"/>
        <v>3000</v>
      </c>
      <c r="E80" s="27">
        <v>0</v>
      </c>
      <c r="F80" s="64">
        <f t="shared" si="44"/>
        <v>0.46593146951268899</v>
      </c>
      <c r="G80" s="34">
        <v>0</v>
      </c>
      <c r="H80" s="34">
        <f t="shared" si="2"/>
        <v>1</v>
      </c>
      <c r="I80" s="34">
        <f t="shared" si="45"/>
        <v>6192.2292298236371</v>
      </c>
      <c r="J80" s="34">
        <f t="shared" si="3"/>
        <v>66.978335757525244</v>
      </c>
      <c r="K80" s="34">
        <f t="shared" si="4"/>
        <v>59.196793817183526</v>
      </c>
      <c r="L80" s="36">
        <f t="shared" si="61"/>
        <v>0.39373047885876378</v>
      </c>
      <c r="M80" s="34">
        <f t="shared" si="5"/>
        <v>38.195869775056082</v>
      </c>
      <c r="N80" s="34">
        <f t="shared" si="46"/>
        <v>0.41314617004533605</v>
      </c>
      <c r="O80" s="34">
        <f t="shared" si="6"/>
        <v>11.148808202499623</v>
      </c>
      <c r="P80">
        <f t="shared" si="47"/>
        <v>1.2541787406499114E-2</v>
      </c>
      <c r="Q80" s="36">
        <f t="shared" si="7"/>
        <v>0.33106466572549048</v>
      </c>
      <c r="R80" s="34">
        <f t="shared" si="8"/>
        <v>0.12580563084450391</v>
      </c>
      <c r="S80" s="34">
        <f t="shared" si="9"/>
        <v>0.20525903488098651</v>
      </c>
      <c r="T80" s="36">
        <f t="shared" si="48"/>
        <v>2.7622139177767364E-2</v>
      </c>
      <c r="U80" s="36">
        <f t="shared" si="10"/>
        <v>2086.2077732827856</v>
      </c>
      <c r="V80" s="36">
        <f t="shared" si="11"/>
        <v>3.9329942110595444E-5</v>
      </c>
      <c r="W80" s="68">
        <f t="shared" si="12"/>
        <v>1.1249442253107537E-3</v>
      </c>
      <c r="X80">
        <f t="shared" si="13"/>
        <v>0.68126865169794204</v>
      </c>
      <c r="Y80">
        <f t="shared" si="14"/>
        <v>1.8307379300092574E-2</v>
      </c>
      <c r="Z80" s="34">
        <f t="shared" si="15"/>
        <v>2.1362371768954423E-3</v>
      </c>
      <c r="AA80" s="36">
        <f t="shared" si="16"/>
        <v>3.496168185558797E-2</v>
      </c>
      <c r="AB80" s="34">
        <f t="shared" si="17"/>
        <v>2.3425170561219952E-4</v>
      </c>
      <c r="AC80" s="36">
        <f t="shared" si="18"/>
        <v>6.9189656173278041E-4</v>
      </c>
      <c r="AD80" s="34">
        <f t="shared" si="19"/>
        <v>0.11257194687627202</v>
      </c>
      <c r="AE80">
        <f t="shared" si="49"/>
        <v>2.9536457799722733</v>
      </c>
      <c r="AF80" s="36">
        <f t="shared" si="50"/>
        <v>0.11257194687627202</v>
      </c>
      <c r="AG80" s="34">
        <f t="shared" si="20"/>
        <v>0</v>
      </c>
      <c r="AH80">
        <f t="shared" si="62"/>
        <v>0</v>
      </c>
      <c r="AI80" s="29">
        <f t="shared" si="51"/>
        <v>0</v>
      </c>
      <c r="AJ80">
        <f t="shared" si="52"/>
        <v>0</v>
      </c>
      <c r="AK80" s="36">
        <f t="shared" si="63"/>
        <v>-5.5310821255870384E-12</v>
      </c>
      <c r="AL80" s="36">
        <f t="shared" si="53"/>
        <v>-4.9410739962042414E-5</v>
      </c>
      <c r="AM80" s="36">
        <f t="shared" si="54"/>
        <v>-4.5010191773541599E-6</v>
      </c>
      <c r="AN80" s="37">
        <f t="shared" si="64"/>
        <v>1.4678486653044553E-11</v>
      </c>
      <c r="AO80" s="36">
        <f t="shared" si="65"/>
        <v>6.9339958451551137E-2</v>
      </c>
      <c r="AP80" s="36">
        <f t="shared" si="66"/>
        <v>1.9209962375348298E-2</v>
      </c>
      <c r="AQ80" s="74">
        <f t="shared" si="21"/>
        <v>8.0604025275537524E-10</v>
      </c>
      <c r="AR80" s="73">
        <f t="shared" si="22"/>
        <v>3.9068223139881478E-12</v>
      </c>
      <c r="AS80" s="72">
        <f t="shared" si="55"/>
        <v>3.333885892050953E-4</v>
      </c>
      <c r="AT80" s="37">
        <f t="shared" si="23"/>
        <v>1.6816939236923944E-6</v>
      </c>
      <c r="AU80" s="37">
        <f t="shared" si="24"/>
        <v>0.73374122127253061</v>
      </c>
      <c r="AV80" s="34">
        <f t="shared" si="25"/>
        <v>0</v>
      </c>
      <c r="AW80" s="34">
        <f t="shared" si="26"/>
        <v>1.0579215820076041E-4</v>
      </c>
      <c r="AX80" s="37">
        <f t="shared" si="27"/>
        <v>3.2235707217088353E-4</v>
      </c>
      <c r="AY80" s="7">
        <f t="shared" si="28"/>
        <v>1.5530934556823976E-3</v>
      </c>
      <c r="AZ80" s="37">
        <f t="shared" si="29"/>
        <v>1.4473012974816372E-3</v>
      </c>
      <c r="BA80" s="2">
        <f>BE80*'mass balance'!$B$17+BF80*'mass balance'!$C$17+BG80*'mass balance'!$D$17+BH80*'mass balance'!$E$17</f>
        <v>1.9572319978601157E-7</v>
      </c>
      <c r="BB80" s="2">
        <f>BE80*'mass balance'!$B$18+BF80*'mass balance'!$C$18+BG80*'mass balance'!$D$18+BH80*'mass balance'!$E$18</f>
        <v>1.9873432593656571E-7</v>
      </c>
      <c r="BC80" s="2">
        <f>BE80*'mass balance'!$B$19+BF80*'mass balance'!$C$19+BG80*'mass balance'!$D$19+BH80*'mass balance'!$E$19</f>
        <v>-2.4841790742070705E-7</v>
      </c>
      <c r="BD80" s="2">
        <f>BE80*'mass balance'!$B$20+BF80*'mass balance'!$C$20+BG80*'mass balance'!$D$20+BH80*'mass balance'!$E$20</f>
        <v>9.0333784516620751E-9</v>
      </c>
      <c r="BE80" s="2">
        <f>N80*'mass balance'!$H$11+R80*'mass balance'!$I$11+S80*'mass balance'!$J$11</f>
        <v>-9.8368135725080013E-7</v>
      </c>
      <c r="BF80" s="2">
        <f>N80*'mass balance'!$H$12+R80*'mass balance'!$I$12+S80*'mass balance'!$J$12</f>
        <v>4.9368128172295522E-7</v>
      </c>
      <c r="BG80" s="2">
        <f>N80*'mass balance'!$H$13+R80*'mass balance'!$I$13+S80*'mass balance'!$J$13</f>
        <v>1.4151983503421669E-7</v>
      </c>
      <c r="BH80" s="2">
        <f>N80*'mass balance'!$H$14+R80*'mass balance'!$I$14+S80*'mass balance'!$J$14</f>
        <v>1.0759014844930625E-7</v>
      </c>
      <c r="BI80" s="36">
        <f t="shared" si="30"/>
        <v>6.851681337565462E-17</v>
      </c>
      <c r="BJ80" s="36">
        <f t="shared" si="31"/>
        <v>2.2834457579563865E-18</v>
      </c>
      <c r="BK80" s="36">
        <f t="shared" si="32"/>
        <v>2.1112437754345516E-16</v>
      </c>
      <c r="BL80" s="36">
        <f t="shared" si="33"/>
        <v>1.0995731474186962E-16</v>
      </c>
      <c r="BM80" s="36">
        <f t="shared" si="67"/>
        <v>2.893655494591599E-15</v>
      </c>
      <c r="BN80" s="36">
        <f t="shared" ca="1" si="34"/>
        <v>0.59038491891897993</v>
      </c>
      <c r="BO80" s="36">
        <f t="shared" ca="1" si="56"/>
        <v>1</v>
      </c>
      <c r="BP80" s="36">
        <f t="shared" si="35"/>
        <v>-2.8936554945914898E-15</v>
      </c>
      <c r="BQ80" s="36">
        <f t="shared" si="57"/>
        <v>0.99999999999996225</v>
      </c>
      <c r="BR80" s="2">
        <f t="shared" si="68"/>
        <v>-5</v>
      </c>
      <c r="BS80">
        <v>0</v>
      </c>
      <c r="BT80" s="37">
        <f t="shared" si="58"/>
        <v>2.4903895218925879E-4</v>
      </c>
      <c r="BU80" s="34">
        <f t="shared" si="36"/>
        <v>0.68126865169794204</v>
      </c>
      <c r="BV80" s="34">
        <f t="shared" si="37"/>
        <v>1.5530934556823976E-3</v>
      </c>
      <c r="BW80" s="34">
        <f t="shared" si="38"/>
        <v>-5</v>
      </c>
      <c r="BX80" s="34">
        <f t="shared" si="39"/>
        <v>-5</v>
      </c>
      <c r="BY80" s="34">
        <f t="shared" si="40"/>
        <v>1.799653080711976E-2</v>
      </c>
      <c r="BZ80" s="36">
        <f t="shared" si="59"/>
        <v>2.4841790742070705E-7</v>
      </c>
      <c r="CA80" s="34">
        <f t="shared" si="60"/>
        <v>0.17207125608371709</v>
      </c>
    </row>
    <row r="81" spans="1:79" ht="13.2" x14ac:dyDescent="0.25">
      <c r="A81" s="75">
        <f t="shared" si="41"/>
        <v>0.12876712328767129</v>
      </c>
      <c r="B81" s="34">
        <f t="shared" si="42"/>
        <v>47.000000000000021</v>
      </c>
      <c r="C81">
        <f t="shared" si="43"/>
        <v>15</v>
      </c>
      <c r="D81" s="35">
        <f t="shared" si="1"/>
        <v>3000</v>
      </c>
      <c r="E81" s="27">
        <v>0</v>
      </c>
      <c r="F81" s="64">
        <f t="shared" si="44"/>
        <v>0.46593146951268899</v>
      </c>
      <c r="G81" s="34">
        <v>0</v>
      </c>
      <c r="H81" s="34">
        <f t="shared" si="2"/>
        <v>1</v>
      </c>
      <c r="I81" s="34">
        <f t="shared" si="45"/>
        <v>6192.2292298236371</v>
      </c>
      <c r="J81" s="34">
        <f t="shared" si="3"/>
        <v>68.530494586191637</v>
      </c>
      <c r="K81" s="34">
        <f t="shared" si="4"/>
        <v>60.568622858811551</v>
      </c>
      <c r="L81" s="36">
        <f t="shared" si="61"/>
        <v>0.40749595859747223</v>
      </c>
      <c r="M81" s="34">
        <f t="shared" si="5"/>
        <v>38.195869775056082</v>
      </c>
      <c r="N81" s="34">
        <f t="shared" si="46"/>
        <v>0.42272043712905538</v>
      </c>
      <c r="O81" s="34">
        <f t="shared" si="6"/>
        <v>11.148808202499623</v>
      </c>
      <c r="P81">
        <f t="shared" si="47"/>
        <v>1.2980269387705558E-2</v>
      </c>
      <c r="Q81" s="36">
        <f t="shared" si="7"/>
        <v>0.3387871156963484</v>
      </c>
      <c r="R81" s="34">
        <f t="shared" si="8"/>
        <v>0.12888611740974026</v>
      </c>
      <c r="S81" s="34">
        <f t="shared" si="9"/>
        <v>0.20990099828660813</v>
      </c>
      <c r="T81" s="36">
        <f t="shared" si="48"/>
        <v>2.2500638561761259E-2</v>
      </c>
      <c r="U81" s="36">
        <f t="shared" si="10"/>
        <v>2086.2353954219634</v>
      </c>
      <c r="V81" s="36">
        <f t="shared" si="11"/>
        <v>4.0219394563338669E-5</v>
      </c>
      <c r="W81" s="68">
        <f t="shared" si="12"/>
        <v>1.1642741674213492E-3</v>
      </c>
      <c r="X81">
        <f t="shared" si="13"/>
        <v>0.68911731530359555</v>
      </c>
      <c r="Y81">
        <f t="shared" si="14"/>
        <v>1.8307379300092574E-2</v>
      </c>
      <c r="Z81" s="34">
        <f t="shared" si="15"/>
        <v>2.1362371768954423E-3</v>
      </c>
      <c r="AA81" s="36">
        <f t="shared" si="16"/>
        <v>3.4544607867077519E-2</v>
      </c>
      <c r="AB81" s="34">
        <f t="shared" si="17"/>
        <v>2.3425170561219952E-4</v>
      </c>
      <c r="AC81" s="36">
        <f t="shared" si="18"/>
        <v>7.1826673229263306E-4</v>
      </c>
      <c r="AD81" s="34">
        <f t="shared" si="19"/>
        <v>0.11518758128974206</v>
      </c>
      <c r="AE81">
        <f t="shared" si="49"/>
        <v>3.0662177268485453</v>
      </c>
      <c r="AF81" s="36">
        <f t="shared" si="50"/>
        <v>0.11518758128974206</v>
      </c>
      <c r="AG81" s="34">
        <f t="shared" si="20"/>
        <v>0</v>
      </c>
      <c r="AH81">
        <f t="shared" si="62"/>
        <v>0</v>
      </c>
      <c r="AI81" s="29">
        <f t="shared" si="51"/>
        <v>0</v>
      </c>
      <c r="AJ81">
        <f t="shared" si="52"/>
        <v>0</v>
      </c>
      <c r="AK81" s="36">
        <f t="shared" si="63"/>
        <v>-3.9068223139881478E-12</v>
      </c>
      <c r="AL81" s="36">
        <f t="shared" si="53"/>
        <v>-4.9375531058737527E-5</v>
      </c>
      <c r="AM81" s="36">
        <f t="shared" si="54"/>
        <v>-4.4999651145694683E-6</v>
      </c>
      <c r="AN81" s="37">
        <f t="shared" si="64"/>
        <v>9.1474045274575138E-12</v>
      </c>
      <c r="AO81" s="36">
        <f t="shared" si="65"/>
        <v>6.9290547711589101E-2</v>
      </c>
      <c r="AP81" s="36">
        <f t="shared" si="66"/>
        <v>1.9205461356170943E-2</v>
      </c>
      <c r="AQ81" s="74">
        <f t="shared" si="21"/>
        <v>5.0338710024633569E-10</v>
      </c>
      <c r="AR81" s="73">
        <f t="shared" si="22"/>
        <v>2.4363931043551601E-12</v>
      </c>
      <c r="AS81" s="72">
        <f t="shared" si="55"/>
        <v>3.3267639201242687E-4</v>
      </c>
      <c r="AT81" s="37">
        <f t="shared" si="23"/>
        <v>1.050249072370228E-6</v>
      </c>
      <c r="AU81" s="37">
        <f t="shared" si="24"/>
        <v>0.73356930093017736</v>
      </c>
      <c r="AV81" s="34">
        <f t="shared" si="25"/>
        <v>0</v>
      </c>
      <c r="AW81" s="34">
        <f t="shared" si="26"/>
        <v>1.0949082997859144E-4</v>
      </c>
      <c r="AX81" s="37">
        <f t="shared" si="27"/>
        <v>3.3363163491604349E-4</v>
      </c>
      <c r="AY81" s="7">
        <f t="shared" si="28"/>
        <v>1.6073966323159839E-3</v>
      </c>
      <c r="AZ81" s="37">
        <f t="shared" si="29"/>
        <v>1.4979058023373926E-3</v>
      </c>
      <c r="BA81" s="2">
        <f>BE81*'mass balance'!$B$17+BF81*'mass balance'!$C$17+BG81*'mass balance'!$D$17+BH81*'mass balance'!$E$17</f>
        <v>2.0055360330589962E-7</v>
      </c>
      <c r="BB81" s="2">
        <f>BE81*'mass balance'!$B$18+BF81*'mass balance'!$C$18+BG81*'mass balance'!$D$18+BH81*'mass balance'!$E$18</f>
        <v>2.0363904335675954E-7</v>
      </c>
      <c r="BC81" s="2">
        <f>BE81*'mass balance'!$B$19+BF81*'mass balance'!$C$19+BG81*'mass balance'!$D$19+BH81*'mass balance'!$E$19</f>
        <v>-2.5454880419594939E-7</v>
      </c>
      <c r="BD81" s="2">
        <f>BE81*'mass balance'!$B$20+BF81*'mass balance'!$C$20+BG81*'mass balance'!$D$20+BH81*'mass balance'!$E$20</f>
        <v>9.2563201525799786E-9</v>
      </c>
      <c r="BE81" s="2">
        <f>N81*'mass balance'!$H$11+R81*'mass balance'!$I$11+S81*'mass balance'!$J$11</f>
        <v>-1.0064772312596555E-6</v>
      </c>
      <c r="BF81" s="2">
        <f>N81*'mass balance'!$H$12+R81*'mass balance'!$I$12+S81*'mass balance'!$J$12</f>
        <v>5.0484595686199151E-7</v>
      </c>
      <c r="BG81" s="2">
        <f>N81*'mass balance'!$H$13+R81*'mass balance'!$I$13+S81*'mass balance'!$J$13</f>
        <v>1.4471262315983969E-7</v>
      </c>
      <c r="BH81" s="2">
        <f>N81*'mass balance'!$H$14+R81*'mass balance'!$I$14+S81*'mass balance'!$J$14</f>
        <v>1.1008344716902482E-7</v>
      </c>
      <c r="BI81" s="36">
        <f t="shared" si="30"/>
        <v>6.851681337565462E-17</v>
      </c>
      <c r="BJ81" s="36">
        <f t="shared" si="31"/>
        <v>2.183963862310106E-18</v>
      </c>
      <c r="BK81" s="36">
        <f t="shared" si="32"/>
        <v>2.1340782330141156E-16</v>
      </c>
      <c r="BL81" s="36">
        <f t="shared" si="33"/>
        <v>1.096491966184558E-16</v>
      </c>
      <c r="BM81" s="36">
        <f t="shared" si="67"/>
        <v>3.0036128093334687E-15</v>
      </c>
      <c r="BN81" s="36">
        <f t="shared" ca="1" si="34"/>
        <v>8.8513502145238676E-2</v>
      </c>
      <c r="BO81" s="36">
        <f t="shared" ca="1" si="56"/>
        <v>1</v>
      </c>
      <c r="BP81" s="36">
        <f t="shared" si="35"/>
        <v>-3.0036128093333469E-15</v>
      </c>
      <c r="BQ81" s="36">
        <f t="shared" si="57"/>
        <v>0.99999999999995937</v>
      </c>
      <c r="BR81" s="2">
        <f t="shared" si="68"/>
        <v>-5</v>
      </c>
      <c r="BS81">
        <v>0</v>
      </c>
      <c r="BT81" s="37">
        <f t="shared" si="58"/>
        <v>2.5518517620643925E-4</v>
      </c>
      <c r="BU81" s="34">
        <f t="shared" si="36"/>
        <v>0.68911731530359555</v>
      </c>
      <c r="BV81" s="34">
        <f t="shared" si="37"/>
        <v>1.6073966323159839E-3</v>
      </c>
      <c r="BW81" s="34">
        <f t="shared" si="38"/>
        <v>-5</v>
      </c>
      <c r="BX81" s="34">
        <f t="shared" si="39"/>
        <v>-5</v>
      </c>
      <c r="BY81" s="34">
        <f t="shared" si="40"/>
        <v>1.8413583184753664E-2</v>
      </c>
      <c r="BZ81" s="36">
        <f t="shared" si="59"/>
        <v>2.5454880419594939E-7</v>
      </c>
      <c r="CA81" s="34">
        <f t="shared" si="60"/>
        <v>0.17036129762514973</v>
      </c>
    </row>
    <row r="82" spans="1:79" ht="13.2" x14ac:dyDescent="0.25">
      <c r="A82" s="75">
        <f t="shared" si="41"/>
        <v>0.13150684931506854</v>
      </c>
      <c r="B82" s="34">
        <f t="shared" si="42"/>
        <v>48.000000000000014</v>
      </c>
      <c r="C82">
        <f t="shared" si="43"/>
        <v>15</v>
      </c>
      <c r="D82" s="35">
        <f t="shared" si="1"/>
        <v>3000</v>
      </c>
      <c r="E82" s="27">
        <v>0</v>
      </c>
      <c r="F82" s="64">
        <f t="shared" si="44"/>
        <v>0.46593146951268899</v>
      </c>
      <c r="G82" s="34">
        <v>0</v>
      </c>
      <c r="H82" s="34">
        <f t="shared" si="2"/>
        <v>1</v>
      </c>
      <c r="I82" s="34">
        <f t="shared" si="45"/>
        <v>6192.2292298236371</v>
      </c>
      <c r="J82" s="34">
        <f t="shared" si="3"/>
        <v>70.099784111186963</v>
      </c>
      <c r="K82" s="34">
        <f t="shared" si="4"/>
        <v>61.955592352752383</v>
      </c>
      <c r="L82" s="36">
        <f t="shared" si="61"/>
        <v>0.42157274669464073</v>
      </c>
      <c r="M82" s="34">
        <f t="shared" si="5"/>
        <v>38.195869775056082</v>
      </c>
      <c r="N82" s="34">
        <f t="shared" si="46"/>
        <v>0.43240037243367718</v>
      </c>
      <c r="O82" s="34">
        <f t="shared" si="6"/>
        <v>11.148808202499623</v>
      </c>
      <c r="P82">
        <f t="shared" si="47"/>
        <v>1.3428667703712876E-2</v>
      </c>
      <c r="Q82" s="36">
        <f t="shared" si="7"/>
        <v>0.34659585360129769</v>
      </c>
      <c r="R82" s="34">
        <f t="shared" si="8"/>
        <v>0.13200604113778883</v>
      </c>
      <c r="S82" s="34">
        <f t="shared" si="9"/>
        <v>0.21458981246350886</v>
      </c>
      <c r="T82" s="36">
        <f t="shared" si="48"/>
        <v>1.8375795840401929E-2</v>
      </c>
      <c r="U82" s="36">
        <f t="shared" si="10"/>
        <v>2086.2578960605251</v>
      </c>
      <c r="V82" s="36">
        <f t="shared" si="11"/>
        <v>4.1117824151355423E-5</v>
      </c>
      <c r="W82" s="68">
        <f t="shared" si="12"/>
        <v>1.2044935619846878E-3</v>
      </c>
      <c r="X82">
        <f t="shared" si="13"/>
        <v>0.69696275368870075</v>
      </c>
      <c r="Y82">
        <f t="shared" si="14"/>
        <v>1.8307379300092574E-2</v>
      </c>
      <c r="Z82" s="34">
        <f t="shared" si="15"/>
        <v>2.1362371768954423E-3</v>
      </c>
      <c r="AA82" s="36">
        <f t="shared" si="16"/>
        <v>3.4137022769639459E-2</v>
      </c>
      <c r="AB82" s="34">
        <f t="shared" si="17"/>
        <v>2.3425170561219952E-4</v>
      </c>
      <c r="AC82" s="36">
        <f t="shared" si="18"/>
        <v>7.4524961967509901E-4</v>
      </c>
      <c r="AD82" s="34">
        <f t="shared" si="19"/>
        <v>0.11783212381440086</v>
      </c>
      <c r="AE82">
        <f t="shared" si="49"/>
        <v>3.1814053081382876</v>
      </c>
      <c r="AF82" s="36">
        <f t="shared" si="50"/>
        <v>0.11783212381440086</v>
      </c>
      <c r="AG82" s="34">
        <f t="shared" si="20"/>
        <v>0</v>
      </c>
      <c r="AH82">
        <f t="shared" si="62"/>
        <v>0</v>
      </c>
      <c r="AI82" s="29">
        <f t="shared" si="51"/>
        <v>0</v>
      </c>
      <c r="AJ82">
        <f t="shared" si="52"/>
        <v>0</v>
      </c>
      <c r="AK82" s="36">
        <f t="shared" si="63"/>
        <v>-2.4363931043551601E-12</v>
      </c>
      <c r="AL82" s="36">
        <f t="shared" si="53"/>
        <v>-4.9340347195202132E-5</v>
      </c>
      <c r="AM82" s="36">
        <f t="shared" si="54"/>
        <v>-4.4989112462134216E-6</v>
      </c>
      <c r="AN82" s="37">
        <f t="shared" si="64"/>
        <v>5.2405822134693659E-12</v>
      </c>
      <c r="AO82" s="36">
        <f t="shared" si="65"/>
        <v>6.9241172180530358E-2</v>
      </c>
      <c r="AP82" s="36">
        <f t="shared" si="66"/>
        <v>1.9200961391056374E-2</v>
      </c>
      <c r="AQ82" s="74">
        <f t="shared" si="21"/>
        <v>2.8900974300483806E-10</v>
      </c>
      <c r="AR82" s="73">
        <f t="shared" si="22"/>
        <v>1.3968060760297861E-12</v>
      </c>
      <c r="AS82" s="72">
        <f t="shared" si="55"/>
        <v>3.3196571623433582E-4</v>
      </c>
      <c r="AT82" s="37">
        <f t="shared" si="23"/>
        <v>6.0297972345388612E-7</v>
      </c>
      <c r="AU82" s="37">
        <f t="shared" si="24"/>
        <v>0.73339742084866888</v>
      </c>
      <c r="AV82" s="34">
        <f t="shared" si="25"/>
        <v>0</v>
      </c>
      <c r="AW82" s="34">
        <f t="shared" si="26"/>
        <v>1.1327314776524273E-4</v>
      </c>
      <c r="AX82" s="37">
        <f t="shared" si="27"/>
        <v>3.4516053153003728E-4</v>
      </c>
      <c r="AY82" s="7">
        <f t="shared" si="28"/>
        <v>1.6629272412799678E-3</v>
      </c>
      <c r="AZ82" s="37">
        <f t="shared" si="29"/>
        <v>1.5496540935147252E-3</v>
      </c>
      <c r="BA82" s="2">
        <f>BE82*'mass balance'!$B$17+BF82*'mass balance'!$C$17+BG82*'mass balance'!$D$17+BH82*'mass balance'!$E$17</f>
        <v>2.0544736171017343E-7</v>
      </c>
      <c r="BB82" s="2">
        <f>BE82*'mass balance'!$B$18+BF82*'mass balance'!$C$18+BG82*'mass balance'!$D$18+BH82*'mass balance'!$E$18</f>
        <v>2.0860809035186841E-7</v>
      </c>
      <c r="BC82" s="2">
        <f>BE82*'mass balance'!$B$19+BF82*'mass balance'!$C$19+BG82*'mass balance'!$D$19+BH82*'mass balance'!$E$19</f>
        <v>-2.6076011293983541E-7</v>
      </c>
      <c r="BD82" s="2">
        <f>BE82*'mass balance'!$B$20+BF82*'mass balance'!$C$20+BG82*'mass balance'!$D$20+BH82*'mass balance'!$E$20</f>
        <v>9.4821859250849269E-9</v>
      </c>
      <c r="BE82" s="2">
        <f>N82*'mass balance'!$H$11+R82*'mass balance'!$I$11+S82*'mass balance'!$J$11</f>
        <v>-1.0295246962706599E-6</v>
      </c>
      <c r="BF82" s="2">
        <f>N82*'mass balance'!$H$12+R82*'mass balance'!$I$12+S82*'mass balance'!$J$12</f>
        <v>5.1612331570739035E-7</v>
      </c>
      <c r="BG82" s="2">
        <f>N82*'mass balance'!$H$13+R82*'mass balance'!$I$13+S82*'mass balance'!$J$13</f>
        <v>1.4793882557306809E-7</v>
      </c>
      <c r="BH82" s="2">
        <f>N82*'mass balance'!$H$14+R82*'mass balance'!$I$14+S82*'mass balance'!$J$14</f>
        <v>1.1260426365460341E-7</v>
      </c>
      <c r="BI82" s="36">
        <f t="shared" si="30"/>
        <v>6.851681337565462E-17</v>
      </c>
      <c r="BJ82" s="36">
        <f t="shared" si="31"/>
        <v>2.0902080785785586E-18</v>
      </c>
      <c r="BK82" s="36">
        <f t="shared" si="32"/>
        <v>2.1559178716372165E-16</v>
      </c>
      <c r="BL82" s="36">
        <f t="shared" si="33"/>
        <v>1.0931429117868739E-16</v>
      </c>
      <c r="BM82" s="36">
        <f t="shared" si="67"/>
        <v>3.1132620059519244E-15</v>
      </c>
      <c r="BN82" s="36">
        <f t="shared" ca="1" si="34"/>
        <v>0.97849572251671546</v>
      </c>
      <c r="BO82" s="36">
        <f t="shared" ca="1" si="56"/>
        <v>1</v>
      </c>
      <c r="BP82" s="36">
        <f t="shared" si="35"/>
        <v>-3.1132620059517887E-15</v>
      </c>
      <c r="BQ82" s="36">
        <f t="shared" si="57"/>
        <v>0.99999999999995637</v>
      </c>
      <c r="BR82" s="2">
        <f t="shared" si="68"/>
        <v>-5</v>
      </c>
      <c r="BS82">
        <v>0</v>
      </c>
      <c r="BT82" s="37">
        <f t="shared" si="58"/>
        <v>2.6141201322218494E-4</v>
      </c>
      <c r="BU82" s="34">
        <f t="shared" si="36"/>
        <v>0.69696275368870075</v>
      </c>
      <c r="BV82" s="34">
        <f t="shared" si="37"/>
        <v>1.6629272412799678E-3</v>
      </c>
      <c r="BW82" s="34">
        <f t="shared" si="38"/>
        <v>-5</v>
      </c>
      <c r="BX82" s="34">
        <f t="shared" si="39"/>
        <v>-5</v>
      </c>
      <c r="BY82" s="34">
        <f t="shared" si="40"/>
        <v>1.8835238440329281E-2</v>
      </c>
      <c r="BZ82" s="36">
        <f t="shared" si="59"/>
        <v>2.6076011293983541E-7</v>
      </c>
      <c r="CA82" s="34">
        <f t="shared" si="60"/>
        <v>0.16869055766457144</v>
      </c>
    </row>
    <row r="83" spans="1:79" ht="13.2" x14ac:dyDescent="0.25">
      <c r="A83" s="75">
        <f t="shared" si="41"/>
        <v>0.13424657534246578</v>
      </c>
      <c r="B83" s="34">
        <f t="shared" si="42"/>
        <v>49.000000000000014</v>
      </c>
      <c r="C83">
        <f t="shared" si="43"/>
        <v>15</v>
      </c>
      <c r="D83" s="35">
        <f t="shared" si="1"/>
        <v>3000</v>
      </c>
      <c r="E83" s="27">
        <v>0</v>
      </c>
      <c r="F83" s="64">
        <f t="shared" si="44"/>
        <v>0.46593146951268899</v>
      </c>
      <c r="G83" s="34">
        <v>0</v>
      </c>
      <c r="H83" s="34">
        <f t="shared" si="2"/>
        <v>1</v>
      </c>
      <c r="I83" s="34">
        <f t="shared" si="45"/>
        <v>6192.2292298236371</v>
      </c>
      <c r="J83" s="34">
        <f t="shared" si="3"/>
        <v>71.686174444515416</v>
      </c>
      <c r="K83" s="34">
        <f t="shared" si="4"/>
        <v>63.357675883397093</v>
      </c>
      <c r="L83" s="36">
        <f t="shared" si="61"/>
        <v>0.43596398514761514</v>
      </c>
      <c r="M83" s="34">
        <f t="shared" si="5"/>
        <v>38.195869775056082</v>
      </c>
      <c r="N83" s="34">
        <f t="shared" si="46"/>
        <v>0.44218579159942523</v>
      </c>
      <c r="O83" s="34">
        <f t="shared" si="6"/>
        <v>11.148808202499623</v>
      </c>
      <c r="P83">
        <f t="shared" si="47"/>
        <v>1.3887082438880444E-2</v>
      </c>
      <c r="Q83" s="36">
        <f t="shared" si="7"/>
        <v>0.35449085595341001</v>
      </c>
      <c r="R83" s="34">
        <f t="shared" si="8"/>
        <v>0.13516549407766107</v>
      </c>
      <c r="S83" s="34">
        <f t="shared" si="9"/>
        <v>0.21932536187574897</v>
      </c>
      <c r="T83" s="36">
        <f t="shared" si="48"/>
        <v>1.5044691403144381E-2</v>
      </c>
      <c r="U83" s="36">
        <f t="shared" si="10"/>
        <v>2086.2762718563654</v>
      </c>
      <c r="V83" s="36">
        <f t="shared" si="11"/>
        <v>4.2025208736658856E-5</v>
      </c>
      <c r="W83" s="68">
        <f t="shared" si="12"/>
        <v>1.2456113861360433E-3</v>
      </c>
      <c r="X83">
        <f t="shared" si="13"/>
        <v>0.7048049276299807</v>
      </c>
      <c r="Y83">
        <f t="shared" si="14"/>
        <v>1.8307379300092574E-2</v>
      </c>
      <c r="Z83" s="34">
        <f t="shared" si="15"/>
        <v>2.1362371768954423E-3</v>
      </c>
      <c r="AA83" s="36">
        <f t="shared" si="16"/>
        <v>3.3738619608338218E-2</v>
      </c>
      <c r="AB83" s="34">
        <f t="shared" si="17"/>
        <v>2.3425170561219952E-4</v>
      </c>
      <c r="AC83" s="36">
        <f t="shared" si="18"/>
        <v>7.7285199565453036E-4</v>
      </c>
      <c r="AD83" s="34">
        <f t="shared" si="19"/>
        <v>0.12050555964312609</v>
      </c>
      <c r="AE83">
        <f t="shared" si="49"/>
        <v>3.2992374319526885</v>
      </c>
      <c r="AF83" s="36">
        <f t="shared" si="50"/>
        <v>0.12050555964312609</v>
      </c>
      <c r="AG83" s="34">
        <f t="shared" si="20"/>
        <v>0</v>
      </c>
      <c r="AH83">
        <f t="shared" si="62"/>
        <v>0</v>
      </c>
      <c r="AI83" s="29">
        <f t="shared" si="51"/>
        <v>0</v>
      </c>
      <c r="AJ83">
        <f t="shared" si="52"/>
        <v>0</v>
      </c>
      <c r="AK83" s="36">
        <f t="shared" si="63"/>
        <v>-1.3968060760297861E-12</v>
      </c>
      <c r="AL83" s="36">
        <f t="shared" si="53"/>
        <v>-4.9305188260360483E-5</v>
      </c>
      <c r="AM83" s="36">
        <f t="shared" si="54"/>
        <v>-4.497857477373652E-6</v>
      </c>
      <c r="AN83" s="37">
        <f t="shared" si="64"/>
        <v>2.8041891091142058E-12</v>
      </c>
      <c r="AO83" s="36">
        <f t="shared" si="65"/>
        <v>6.919183183333516E-2</v>
      </c>
      <c r="AP83" s="36">
        <f t="shared" si="66"/>
        <v>1.9196462479810161E-2</v>
      </c>
      <c r="AQ83" s="74">
        <f t="shared" si="21"/>
        <v>1.5497762176660331E-10</v>
      </c>
      <c r="AR83" s="73">
        <f t="shared" si="22"/>
        <v>7.4794726381854306E-13</v>
      </c>
      <c r="AS83" s="72">
        <f t="shared" si="55"/>
        <v>3.3125655862145458E-4</v>
      </c>
      <c r="AT83" s="37">
        <f t="shared" si="23"/>
        <v>3.2333983810643745E-7</v>
      </c>
      <c r="AU83" s="37">
        <f t="shared" si="24"/>
        <v>0.73322558102057911</v>
      </c>
      <c r="AV83" s="34">
        <f t="shared" si="25"/>
        <v>0</v>
      </c>
      <c r="AW83" s="34">
        <f t="shared" si="26"/>
        <v>1.1713995578969357E-4</v>
      </c>
      <c r="AX83" s="37">
        <f t="shared" si="27"/>
        <v>3.5694642841671776E-4</v>
      </c>
      <c r="AY83" s="7">
        <f t="shared" si="28"/>
        <v>1.7196977703424546E-3</v>
      </c>
      <c r="AZ83" s="37">
        <f t="shared" si="29"/>
        <v>1.6025578145527611E-3</v>
      </c>
      <c r="BA83" s="2">
        <f>BE83*'mass balance'!$B$17+BF83*'mass balance'!$C$17+BG83*'mass balance'!$D$17+BH83*'mass balance'!$E$17</f>
        <v>2.1040460849922086E-7</v>
      </c>
      <c r="BB83" s="2">
        <f>BE83*'mass balance'!$B$18+BF83*'mass balance'!$C$18+BG83*'mass balance'!$D$18+BH83*'mass balance'!$E$18</f>
        <v>2.1364160247613203E-7</v>
      </c>
      <c r="BC83" s="2">
        <f>BE83*'mass balance'!$B$19+BF83*'mass balance'!$C$19+BG83*'mass balance'!$D$19+BH83*'mass balance'!$E$19</f>
        <v>-2.6705200309516491E-7</v>
      </c>
      <c r="BD83" s="2">
        <f>BE83*'mass balance'!$B$20+BF83*'mass balance'!$C$20+BG83*'mass balance'!$D$20+BH83*'mass balance'!$E$20</f>
        <v>9.7109819307332696E-9</v>
      </c>
      <c r="BE83" s="2">
        <f>N83*'mass balance'!$H$11+R83*'mass balance'!$I$11+S83*'mass balance'!$J$11</f>
        <v>-1.0528233133319648E-6</v>
      </c>
      <c r="BF83" s="2">
        <f>N83*'mass balance'!$H$12+R83*'mass balance'!$I$12+S83*'mass balance'!$J$12</f>
        <v>5.2751308037647114E-7</v>
      </c>
      <c r="BG83" s="2">
        <f>N83*'mass balance'!$H$13+R83*'mass balance'!$I$13+S83*'mass balance'!$J$13</f>
        <v>1.5119816490692277E-7</v>
      </c>
      <c r="BH83" s="2">
        <f>N83*'mass balance'!$H$14+R83*'mass balance'!$I$14+S83*'mass balance'!$J$14</f>
        <v>1.1515254989568364E-7</v>
      </c>
      <c r="BI83" s="36">
        <f t="shared" si="30"/>
        <v>6.851681337565462E-17</v>
      </c>
      <c r="BJ83" s="36">
        <f t="shared" si="31"/>
        <v>2.0017882526963878E-18</v>
      </c>
      <c r="BK83" s="36">
        <f t="shared" si="32"/>
        <v>2.1768199524230021E-16</v>
      </c>
      <c r="BL83" s="36">
        <f t="shared" si="33"/>
        <v>1.0895671939456338E-16</v>
      </c>
      <c r="BM83" s="36">
        <f t="shared" si="67"/>
        <v>3.2225762971306118E-15</v>
      </c>
      <c r="BN83" s="36">
        <f t="shared" ca="1" si="34"/>
        <v>0.75039973740831933</v>
      </c>
      <c r="BO83" s="36">
        <f t="shared" ca="1" si="56"/>
        <v>1</v>
      </c>
      <c r="BP83" s="36">
        <f t="shared" si="35"/>
        <v>-3.2225762971304611E-15</v>
      </c>
      <c r="BQ83" s="36">
        <f t="shared" si="57"/>
        <v>0.99999999999995326</v>
      </c>
      <c r="BR83" s="2">
        <f t="shared" si="68"/>
        <v>-5</v>
      </c>
      <c r="BS83">
        <v>0</v>
      </c>
      <c r="BT83" s="37">
        <f t="shared" si="58"/>
        <v>2.6771963310290282E-4</v>
      </c>
      <c r="BU83" s="34">
        <f t="shared" si="36"/>
        <v>0.7048049276299807</v>
      </c>
      <c r="BV83" s="34">
        <f t="shared" si="37"/>
        <v>1.7196977703424546E-3</v>
      </c>
      <c r="BW83" s="34">
        <f t="shared" si="38"/>
        <v>-5</v>
      </c>
      <c r="BX83" s="34">
        <f t="shared" si="39"/>
        <v>-5</v>
      </c>
      <c r="BY83" s="34">
        <f t="shared" si="40"/>
        <v>1.926148854318668E-2</v>
      </c>
      <c r="BZ83" s="36">
        <f t="shared" si="59"/>
        <v>2.6705200309516491E-7</v>
      </c>
      <c r="CA83" s="34">
        <f t="shared" si="60"/>
        <v>0.16705770654372148</v>
      </c>
    </row>
    <row r="84" spans="1:79" ht="13.2" x14ac:dyDescent="0.25">
      <c r="A84" s="75">
        <f t="shared" si="41"/>
        <v>0.13698630136986303</v>
      </c>
      <c r="B84" s="34">
        <f t="shared" si="42"/>
        <v>50.000000000000007</v>
      </c>
      <c r="C84">
        <f t="shared" si="43"/>
        <v>15</v>
      </c>
      <c r="D84" s="35">
        <f t="shared" si="1"/>
        <v>3000</v>
      </c>
      <c r="E84" s="27">
        <v>0</v>
      </c>
      <c r="F84" s="64">
        <f t="shared" si="44"/>
        <v>0.46593146951268899</v>
      </c>
      <c r="G84" s="34">
        <v>0</v>
      </c>
      <c r="H84" s="34">
        <f t="shared" si="2"/>
        <v>1</v>
      </c>
      <c r="I84" s="34">
        <f t="shared" si="45"/>
        <v>6192.2292298236371</v>
      </c>
      <c r="J84" s="34">
        <f t="shared" si="3"/>
        <v>73.289636164988309</v>
      </c>
      <c r="K84" s="34">
        <f t="shared" si="4"/>
        <v>64.774847447710187</v>
      </c>
      <c r="L84" s="36">
        <f t="shared" si="61"/>
        <v>0.45067280820544575</v>
      </c>
      <c r="M84" s="34">
        <f t="shared" si="5"/>
        <v>38.195869775056082</v>
      </c>
      <c r="N84" s="34">
        <f t="shared" si="46"/>
        <v>0.45207651314595532</v>
      </c>
      <c r="O84" s="34">
        <f t="shared" si="6"/>
        <v>11.148808202499623</v>
      </c>
      <c r="P84">
        <f t="shared" si="47"/>
        <v>1.4355613430755466E-2</v>
      </c>
      <c r="Q84" s="36">
        <f t="shared" si="7"/>
        <v>0.36247208460842256</v>
      </c>
      <c r="R84" s="34">
        <f t="shared" si="8"/>
        <v>0.13836456301698896</v>
      </c>
      <c r="S84" s="34">
        <f t="shared" si="9"/>
        <v>0.2241075215914336</v>
      </c>
      <c r="T84" s="36">
        <f t="shared" si="48"/>
        <v>1.2347507377492791E-2</v>
      </c>
      <c r="U84" s="36">
        <f t="shared" si="10"/>
        <v>2086.2913165477685</v>
      </c>
      <c r="V84" s="36">
        <f t="shared" si="11"/>
        <v>4.2941524380891297E-5</v>
      </c>
      <c r="W84" s="68">
        <f t="shared" si="12"/>
        <v>1.2876365948727021E-3</v>
      </c>
      <c r="X84">
        <f t="shared" si="13"/>
        <v>0.71264380185569753</v>
      </c>
      <c r="Y84">
        <f t="shared" si="14"/>
        <v>1.8307379300092574E-2</v>
      </c>
      <c r="Z84" s="34">
        <f t="shared" si="15"/>
        <v>2.1362371768954423E-3</v>
      </c>
      <c r="AA84" s="36">
        <f t="shared" si="16"/>
        <v>3.3349102186037642E-2</v>
      </c>
      <c r="AB84" s="34">
        <f t="shared" si="17"/>
        <v>2.3425170561219952E-4</v>
      </c>
      <c r="AC84" s="36">
        <f t="shared" si="18"/>
        <v>8.0108062853668529E-4</v>
      </c>
      <c r="AD84" s="34">
        <f t="shared" si="19"/>
        <v>0.12320786895769682</v>
      </c>
      <c r="AE84">
        <f t="shared" si="49"/>
        <v>3.4197429915958146</v>
      </c>
      <c r="AF84" s="36">
        <f t="shared" si="50"/>
        <v>0.12320786895769682</v>
      </c>
      <c r="AG84" s="34">
        <f t="shared" si="20"/>
        <v>0</v>
      </c>
      <c r="AH84">
        <f t="shared" si="62"/>
        <v>0</v>
      </c>
      <c r="AI84" s="29">
        <f t="shared" si="51"/>
        <v>0</v>
      </c>
      <c r="AJ84">
        <f t="shared" si="52"/>
        <v>0</v>
      </c>
      <c r="AK84" s="36">
        <f t="shared" si="63"/>
        <v>-7.4794726381854306E-13</v>
      </c>
      <c r="AL84" s="36">
        <f t="shared" si="53"/>
        <v>-4.9270054249215703E-5</v>
      </c>
      <c r="AM84" s="36">
        <f t="shared" si="54"/>
        <v>-4.4968038217284052E-6</v>
      </c>
      <c r="AN84" s="37">
        <f t="shared" si="64"/>
        <v>1.4073830330844198E-12</v>
      </c>
      <c r="AO84" s="36">
        <f t="shared" si="65"/>
        <v>6.9142526645074795E-2</v>
      </c>
      <c r="AP84" s="36">
        <f t="shared" si="66"/>
        <v>1.9191964622332788E-2</v>
      </c>
      <c r="AQ84" s="74">
        <f t="shared" si="21"/>
        <v>7.7947600991188308E-11</v>
      </c>
      <c r="AR84" s="73">
        <f t="shared" si="22"/>
        <v>3.7564974187260811E-13</v>
      </c>
      <c r="AS84" s="72">
        <f t="shared" si="55"/>
        <v>3.3054891593269054E-4</v>
      </c>
      <c r="AT84" s="37">
        <f t="shared" si="23"/>
        <v>1.6262712253535961E-7</v>
      </c>
      <c r="AU84" s="37">
        <f t="shared" si="24"/>
        <v>0.73305378144210653</v>
      </c>
      <c r="AV84" s="34">
        <f t="shared" si="25"/>
        <v>0</v>
      </c>
      <c r="AW84" s="34">
        <f t="shared" si="26"/>
        <v>1.2109209619901959E-4</v>
      </c>
      <c r="AX84" s="37">
        <f t="shared" si="27"/>
        <v>3.6899196906536847E-4</v>
      </c>
      <c r="AY84" s="7">
        <f t="shared" si="28"/>
        <v>1.7777206601370902E-3</v>
      </c>
      <c r="AZ84" s="37">
        <f t="shared" si="29"/>
        <v>1.6566285639380706E-3</v>
      </c>
      <c r="BA84" s="2">
        <f>BE84*'mass balance'!$B$17+BF84*'mass balance'!$C$17+BG84*'mass balance'!$D$17+BH84*'mass balance'!$E$17</f>
        <v>2.1542547592943609E-7</v>
      </c>
      <c r="BB84" s="2">
        <f>BE84*'mass balance'!$B$18+BF84*'mass balance'!$C$18+BG84*'mass balance'!$D$18+BH84*'mass balance'!$E$18</f>
        <v>2.1873971402065819E-7</v>
      </c>
      <c r="BC84" s="2">
        <f>BE84*'mass balance'!$B$19+BF84*'mass balance'!$C$19+BG84*'mass balance'!$D$19+BH84*'mass balance'!$E$19</f>
        <v>-2.7342464252582273E-7</v>
      </c>
      <c r="BD84" s="2">
        <f>BE84*'mass balance'!$B$20+BF84*'mass balance'!$C$20+BG84*'mass balance'!$D$20+BH84*'mass balance'!$E$20</f>
        <v>9.9427142736662817E-9</v>
      </c>
      <c r="BE84" s="2">
        <f>N84*'mass balance'!$H$11+R84*'mass balance'!$I$11+S84*'mass balance'!$J$11</f>
        <v>-1.0763726503475125E-6</v>
      </c>
      <c r="BF84" s="2">
        <f>N84*'mass balance'!$H$12+R84*'mass balance'!$I$12+S84*'mass balance'!$J$12</f>
        <v>5.3901495038775693E-7</v>
      </c>
      <c r="BG84" s="2">
        <f>N84*'mass balance'!$H$13+R84*'mass balance'!$I$13+S84*'mass balance'!$J$13</f>
        <v>1.5449039403022886E-7</v>
      </c>
      <c r="BH84" s="2">
        <f>N84*'mass balance'!$H$14+R84*'mass balance'!$I$14+S84*'mass balance'!$J$14</f>
        <v>1.1772825863175918E-7</v>
      </c>
      <c r="BI84" s="36">
        <f t="shared" si="30"/>
        <v>6.851681337565462E-17</v>
      </c>
      <c r="BJ84" s="36">
        <f t="shared" si="31"/>
        <v>1.9183447041650022E-18</v>
      </c>
      <c r="BK84" s="36">
        <f t="shared" si="32"/>
        <v>2.1968378349499661E-16</v>
      </c>
      <c r="BL84" s="36">
        <f t="shared" si="33"/>
        <v>1.085801484907403E-16</v>
      </c>
      <c r="BM84" s="36">
        <f t="shared" si="67"/>
        <v>3.3315330165251752E-15</v>
      </c>
      <c r="BN84" s="36">
        <f t="shared" ca="1" si="34"/>
        <v>0.96149083026261883</v>
      </c>
      <c r="BO84" s="36">
        <f t="shared" ca="1" si="56"/>
        <v>1</v>
      </c>
      <c r="BP84" s="36">
        <f t="shared" si="35"/>
        <v>-3.3315330165250087E-15</v>
      </c>
      <c r="BQ84" s="36">
        <f t="shared" si="57"/>
        <v>0.99999999999995004</v>
      </c>
      <c r="BR84" s="2">
        <f t="shared" si="68"/>
        <v>-5</v>
      </c>
      <c r="BS84">
        <v>0</v>
      </c>
      <c r="BT84" s="37">
        <f t="shared" si="58"/>
        <v>2.7410820413213726E-4</v>
      </c>
      <c r="BU84" s="34">
        <f t="shared" si="36"/>
        <v>0.71264380185569753</v>
      </c>
      <c r="BV84" s="34">
        <f t="shared" si="37"/>
        <v>1.7777206601370902E-3</v>
      </c>
      <c r="BW84" s="34">
        <f t="shared" si="38"/>
        <v>-5</v>
      </c>
      <c r="BX84" s="34">
        <f t="shared" si="39"/>
        <v>-5</v>
      </c>
      <c r="BY84" s="34">
        <f t="shared" si="40"/>
        <v>1.9692325588093178E-2</v>
      </c>
      <c r="BZ84" s="36">
        <f t="shared" si="59"/>
        <v>2.7342464252582273E-7</v>
      </c>
      <c r="CA84" s="34">
        <f t="shared" si="60"/>
        <v>0.16546147404372788</v>
      </c>
    </row>
    <row r="85" spans="1:79" ht="13.2" x14ac:dyDescent="0.25">
      <c r="A85" s="75">
        <f t="shared" si="41"/>
        <v>0.13972602739726028</v>
      </c>
      <c r="B85" s="34">
        <f t="shared" si="42"/>
        <v>51</v>
      </c>
      <c r="C85">
        <f t="shared" si="43"/>
        <v>15</v>
      </c>
      <c r="D85" s="35">
        <f t="shared" si="1"/>
        <v>3000</v>
      </c>
      <c r="E85" s="27">
        <v>0</v>
      </c>
      <c r="F85" s="64">
        <f t="shared" si="44"/>
        <v>0.46593146951268899</v>
      </c>
      <c r="G85" s="34">
        <v>0</v>
      </c>
      <c r="H85" s="34">
        <f t="shared" si="2"/>
        <v>1</v>
      </c>
      <c r="I85" s="34">
        <f t="shared" si="45"/>
        <v>6192.2292298236371</v>
      </c>
      <c r="J85" s="34">
        <f t="shared" si="3"/>
        <v>74.91014022441405</v>
      </c>
      <c r="K85" s="34">
        <f t="shared" si="4"/>
        <v>66.207081372318513</v>
      </c>
      <c r="L85" s="36">
        <f t="shared" si="61"/>
        <v>0.46570234173875769</v>
      </c>
      <c r="M85" s="34">
        <f t="shared" si="5"/>
        <v>38.195869775056082</v>
      </c>
      <c r="N85" s="34">
        <f t="shared" si="46"/>
        <v>0.46207235789370182</v>
      </c>
      <c r="O85" s="34">
        <f t="shared" si="6"/>
        <v>11.148808202499623</v>
      </c>
      <c r="P85">
        <f t="shared" si="47"/>
        <v>1.4834360250000983E-2</v>
      </c>
      <c r="Q85" s="36">
        <f t="shared" si="7"/>
        <v>0.3705394895859172</v>
      </c>
      <c r="R85" s="34">
        <f t="shared" si="8"/>
        <v>0.14160333042713497</v>
      </c>
      <c r="S85" s="34">
        <f t="shared" si="9"/>
        <v>0.22893615915878229</v>
      </c>
      <c r="T85" s="36">
        <f t="shared" si="48"/>
        <v>1.0158000863374572E-2</v>
      </c>
      <c r="U85" s="36">
        <f t="shared" si="10"/>
        <v>2086.3036640551459</v>
      </c>
      <c r="V85" s="36">
        <f t="shared" si="11"/>
        <v>4.3866745704800294E-5</v>
      </c>
      <c r="W85" s="68">
        <f t="shared" si="12"/>
        <v>1.3305781192535933E-3</v>
      </c>
      <c r="X85">
        <f t="shared" si="13"/>
        <v>0.72047934437786232</v>
      </c>
      <c r="Y85">
        <f t="shared" si="14"/>
        <v>1.8307379300092574E-2</v>
      </c>
      <c r="Z85" s="34">
        <f t="shared" si="15"/>
        <v>2.1362371768954423E-3</v>
      </c>
      <c r="AA85" s="36">
        <f t="shared" si="16"/>
        <v>3.2968185084396223E-2</v>
      </c>
      <c r="AB85" s="34">
        <f t="shared" si="17"/>
        <v>2.3425170561219952E-4</v>
      </c>
      <c r="AC85" s="36">
        <f t="shared" si="18"/>
        <v>8.299422819848701E-4</v>
      </c>
      <c r="AD85" s="34">
        <f t="shared" si="19"/>
        <v>0.1259390278951491</v>
      </c>
      <c r="AE85">
        <f t="shared" si="49"/>
        <v>3.5429508605535114</v>
      </c>
      <c r="AF85" s="36">
        <f t="shared" si="50"/>
        <v>0.1259390278951491</v>
      </c>
      <c r="AG85" s="34">
        <f t="shared" si="20"/>
        <v>0</v>
      </c>
      <c r="AH85">
        <f t="shared" si="62"/>
        <v>0</v>
      </c>
      <c r="AI85" s="29">
        <f t="shared" si="51"/>
        <v>0</v>
      </c>
      <c r="AJ85">
        <f t="shared" si="52"/>
        <v>0</v>
      </c>
      <c r="AK85" s="36">
        <f t="shared" si="63"/>
        <v>-3.7564974187260811E-13</v>
      </c>
      <c r="AL85" s="36">
        <f t="shared" si="53"/>
        <v>-4.9234945181785774E-5</v>
      </c>
      <c r="AM85" s="36">
        <f t="shared" si="54"/>
        <v>-4.4957503183131589E-6</v>
      </c>
      <c r="AN85" s="37">
        <f t="shared" si="64"/>
        <v>6.5943576926587671E-13</v>
      </c>
      <c r="AO85" s="36">
        <f t="shared" si="65"/>
        <v>6.9093256590825575E-2</v>
      </c>
      <c r="AP85" s="36">
        <f t="shared" si="66"/>
        <v>1.9187467818511061E-2</v>
      </c>
      <c r="AQ85" s="74">
        <f t="shared" si="21"/>
        <v>3.6600893830149965E-11</v>
      </c>
      <c r="AR85" s="73">
        <f t="shared" si="22"/>
        <v>1.761369169320878E-13</v>
      </c>
      <c r="AS85" s="72">
        <f t="shared" si="55"/>
        <v>3.2984278493368343E-4</v>
      </c>
      <c r="AT85" s="37">
        <f t="shared" si="23"/>
        <v>7.6362812583447822E-8</v>
      </c>
      <c r="AU85" s="37">
        <f t="shared" si="24"/>
        <v>0.73288202210892783</v>
      </c>
      <c r="AV85" s="34">
        <f t="shared" si="25"/>
        <v>0</v>
      </c>
      <c r="AW85" s="34">
        <f t="shared" si="26"/>
        <v>1.251304088890822E-4</v>
      </c>
      <c r="AX85" s="37">
        <f t="shared" si="27"/>
        <v>3.8129977661895408E-4</v>
      </c>
      <c r="AY85" s="7">
        <f t="shared" si="28"/>
        <v>1.8370083047616298E-3</v>
      </c>
      <c r="AZ85" s="37">
        <f t="shared" si="29"/>
        <v>1.7118778958725475E-3</v>
      </c>
      <c r="BA85" s="2">
        <f>BE85*'mass balance'!$B$17+BF85*'mass balance'!$C$17+BG85*'mass balance'!$D$17+BH85*'mass balance'!$E$17</f>
        <v>2.2051009511272966E-7</v>
      </c>
      <c r="BB85" s="2">
        <f>BE85*'mass balance'!$B$18+BF85*'mass balance'!$C$18+BG85*'mass balance'!$D$18+BH85*'mass balance'!$E$18</f>
        <v>2.2390255811446401E-7</v>
      </c>
      <c r="BC85" s="2">
        <f>BE85*'mass balance'!$B$19+BF85*'mass balance'!$C$19+BG85*'mass balance'!$D$19+BH85*'mass balance'!$E$19</f>
        <v>-2.7987819764307997E-7</v>
      </c>
      <c r="BD85" s="2">
        <f>BE85*'mass balance'!$B$20+BF85*'mass balance'!$C$20+BG85*'mass balance'!$D$20+BH85*'mass balance'!$E$20</f>
        <v>1.0177389005202907E-8</v>
      </c>
      <c r="BE85" s="2">
        <f>N85*'mass balance'!$H$11+R85*'mass balance'!$I$11+S85*'mass balance'!$J$11</f>
        <v>-1.10017228069929E-6</v>
      </c>
      <c r="BF85" s="2">
        <f>N85*'mass balance'!$H$12+R85*'mass balance'!$I$12+S85*'mass balance'!$J$12</f>
        <v>5.5062860717322552E-7</v>
      </c>
      <c r="BG85" s="2">
        <f>N85*'mass balance'!$H$13+R85*'mass balance'!$I$13+S85*'mass balance'!$J$13</f>
        <v>1.5781529018583541E-7</v>
      </c>
      <c r="BH85" s="2">
        <f>N85*'mass balance'!$H$14+R85*'mass balance'!$I$14+S85*'mass balance'!$J$14</f>
        <v>1.2033134320148483E-7</v>
      </c>
      <c r="BI85" s="36">
        <f t="shared" si="30"/>
        <v>6.851681337565462E-17</v>
      </c>
      <c r="BJ85" s="36">
        <f t="shared" si="31"/>
        <v>1.8395455798821648E-18</v>
      </c>
      <c r="BK85" s="36">
        <f t="shared" si="32"/>
        <v>2.2160212819916161E-16</v>
      </c>
      <c r="BL85" s="36">
        <f t="shared" si="33"/>
        <v>1.0818784066364882E-16</v>
      </c>
      <c r="BM85" s="36">
        <f t="shared" si="67"/>
        <v>3.4401131650159153E-15</v>
      </c>
      <c r="BN85" s="36">
        <f t="shared" ca="1" si="34"/>
        <v>0.93829369464399526</v>
      </c>
      <c r="BO85" s="36">
        <f t="shared" ca="1" si="56"/>
        <v>1</v>
      </c>
      <c r="BP85" s="36">
        <f t="shared" si="35"/>
        <v>-3.4401131650157319E-15</v>
      </c>
      <c r="BQ85" s="36">
        <f t="shared" si="57"/>
        <v>0.99999999999994671</v>
      </c>
      <c r="BR85" s="2">
        <f t="shared" si="68"/>
        <v>-5</v>
      </c>
      <c r="BS85">
        <v>0</v>
      </c>
      <c r="BT85" s="37">
        <f t="shared" si="58"/>
        <v>2.8057789313718764E-4</v>
      </c>
      <c r="BU85" s="34">
        <f t="shared" si="36"/>
        <v>0.72047934437786232</v>
      </c>
      <c r="BV85" s="34">
        <f t="shared" si="37"/>
        <v>1.8370083047616298E-3</v>
      </c>
      <c r="BW85" s="34">
        <f t="shared" si="38"/>
        <v>-5</v>
      </c>
      <c r="BX85" s="34">
        <f t="shared" si="39"/>
        <v>-5</v>
      </c>
      <c r="BY85" s="34">
        <f t="shared" si="40"/>
        <v>2.0127741770037375E-2</v>
      </c>
      <c r="BZ85" s="36">
        <f t="shared" si="59"/>
        <v>2.7987819764307997E-7</v>
      </c>
      <c r="CA85" s="34">
        <f t="shared" si="60"/>
        <v>0.16390064607626501</v>
      </c>
    </row>
    <row r="86" spans="1:79" ht="13.2" x14ac:dyDescent="0.25">
      <c r="A86" s="75">
        <f t="shared" si="41"/>
        <v>0.14246575342465753</v>
      </c>
      <c r="B86" s="34">
        <f t="shared" si="42"/>
        <v>52</v>
      </c>
      <c r="C86">
        <f t="shared" si="43"/>
        <v>15</v>
      </c>
      <c r="D86" s="35">
        <f t="shared" si="1"/>
        <v>3000</v>
      </c>
      <c r="E86" s="27">
        <v>0</v>
      </c>
      <c r="F86" s="64">
        <f t="shared" si="44"/>
        <v>0.46593146951268899</v>
      </c>
      <c r="G86" s="34">
        <v>0</v>
      </c>
      <c r="H86" s="34">
        <f t="shared" si="2"/>
        <v>1</v>
      </c>
      <c r="I86" s="34">
        <f t="shared" si="45"/>
        <v>6192.2292298236371</v>
      </c>
      <c r="J86" s="34">
        <f t="shared" si="3"/>
        <v>76.547657873215769</v>
      </c>
      <c r="K86" s="34">
        <f t="shared" si="4"/>
        <v>67.654352247770561</v>
      </c>
      <c r="L86" s="36">
        <f t="shared" si="61"/>
        <v>0.48105570273543774</v>
      </c>
      <c r="M86" s="34">
        <f t="shared" si="5"/>
        <v>38.195869775056082</v>
      </c>
      <c r="N86" s="34">
        <f t="shared" si="46"/>
        <v>0.47217314850506104</v>
      </c>
      <c r="O86" s="34">
        <f t="shared" si="6"/>
        <v>11.148808202499623</v>
      </c>
      <c r="P86">
        <f t="shared" si="47"/>
        <v>1.5323422184331626E-2</v>
      </c>
      <c r="Q86" s="36">
        <f t="shared" si="7"/>
        <v>0.37869301131659749</v>
      </c>
      <c r="R86" s="34">
        <f t="shared" si="8"/>
        <v>0.14488187521596596</v>
      </c>
      <c r="S86" s="34">
        <f t="shared" si="9"/>
        <v>0.23381113610063156</v>
      </c>
      <c r="T86" s="36">
        <f t="shared" si="48"/>
        <v>8.3761632638560748E-3</v>
      </c>
      <c r="U86" s="36">
        <f t="shared" si="10"/>
        <v>2086.313822056009</v>
      </c>
      <c r="V86" s="36">
        <f t="shared" si="11"/>
        <v>4.4800846174602214E-5</v>
      </c>
      <c r="W86" s="68">
        <f t="shared" si="12"/>
        <v>1.3744448649583936E-3</v>
      </c>
      <c r="X86">
        <f t="shared" si="13"/>
        <v>0.72831152596020898</v>
      </c>
      <c r="Y86">
        <f t="shared" si="14"/>
        <v>1.8307379300092574E-2</v>
      </c>
      <c r="Z86" s="34">
        <f t="shared" si="15"/>
        <v>2.1362371768954423E-3</v>
      </c>
      <c r="AA86" s="36">
        <f t="shared" si="16"/>
        <v>3.2595593549660795E-2</v>
      </c>
      <c r="AB86" s="34">
        <f t="shared" si="17"/>
        <v>2.3425170561219952E-4</v>
      </c>
      <c r="AC86" s="36">
        <f t="shared" si="18"/>
        <v>8.5944371407245112E-4</v>
      </c>
      <c r="AD86" s="34">
        <f t="shared" si="19"/>
        <v>0.12869900931756187</v>
      </c>
      <c r="AE86">
        <f t="shared" si="49"/>
        <v>3.6688898884486605</v>
      </c>
      <c r="AF86" s="36">
        <f t="shared" si="50"/>
        <v>0.12869900931756187</v>
      </c>
      <c r="AG86" s="34">
        <f t="shared" si="20"/>
        <v>0</v>
      </c>
      <c r="AH86">
        <f t="shared" si="62"/>
        <v>0</v>
      </c>
      <c r="AI86" s="29">
        <f t="shared" si="51"/>
        <v>0</v>
      </c>
      <c r="AJ86">
        <f t="shared" si="52"/>
        <v>0</v>
      </c>
      <c r="AK86" s="36">
        <f t="shared" si="63"/>
        <v>-1.761369169320878E-13</v>
      </c>
      <c r="AL86" s="36">
        <f t="shared" si="53"/>
        <v>-4.919986107481616E-5</v>
      </c>
      <c r="AM86" s="36">
        <f t="shared" si="54"/>
        <v>-4.4946970026054433E-6</v>
      </c>
      <c r="AN86" s="37">
        <f t="shared" si="64"/>
        <v>2.837860273932686E-13</v>
      </c>
      <c r="AO86" s="36">
        <f t="shared" si="65"/>
        <v>6.9044021645643786E-2</v>
      </c>
      <c r="AP86" s="36">
        <f t="shared" si="66"/>
        <v>1.9182972068192746E-2</v>
      </c>
      <c r="AQ86" s="74">
        <f t="shared" si="21"/>
        <v>1.5784795071248531E-11</v>
      </c>
      <c r="AR86" s="73">
        <f t="shared" si="22"/>
        <v>7.5853566611753808E-14</v>
      </c>
      <c r="AS86" s="72">
        <f t="shared" si="55"/>
        <v>3.2913816239643401E-4</v>
      </c>
      <c r="AT86" s="37">
        <f t="shared" si="23"/>
        <v>3.2932839107359685E-8</v>
      </c>
      <c r="AU86" s="37">
        <f t="shared" si="24"/>
        <v>0.73271030301522833</v>
      </c>
      <c r="AV86" s="34">
        <f t="shared" si="25"/>
        <v>0</v>
      </c>
      <c r="AW86" s="34">
        <f t="shared" si="26"/>
        <v>1.2925573136902361E-4</v>
      </c>
      <c r="AX86" s="37">
        <f t="shared" si="27"/>
        <v>3.9387245594285506E-4</v>
      </c>
      <c r="AY86" s="7">
        <f t="shared" si="28"/>
        <v>1.8975730522702724E-3</v>
      </c>
      <c r="AZ86" s="37">
        <f t="shared" si="29"/>
        <v>1.7683173209012487E-3</v>
      </c>
      <c r="BA86" s="2">
        <f>BE86*'mass balance'!$B$17+BF86*'mass balance'!$C$17+BG86*'mass balance'!$D$17+BH86*'mass balance'!$E$17</f>
        <v>2.2565859609633106E-7</v>
      </c>
      <c r="BB86" s="2">
        <f>BE86*'mass balance'!$B$18+BF86*'mass balance'!$C$18+BG86*'mass balance'!$D$18+BH86*'mass balance'!$E$18</f>
        <v>2.2913026680550536E-7</v>
      </c>
      <c r="BC86" s="2">
        <f>BE86*'mass balance'!$B$19+BF86*'mass balance'!$C$19+BG86*'mass balance'!$D$19+BH86*'mass balance'!$E$19</f>
        <v>-2.8641283350688176E-7</v>
      </c>
      <c r="BD86" s="2">
        <f>BE86*'mass balance'!$B$20+BF86*'mass balance'!$C$20+BG86*'mass balance'!$D$20+BH86*'mass balance'!$E$20</f>
        <v>1.0415012127522966E-8</v>
      </c>
      <c r="BE86" s="2">
        <f>N86*'mass balance'!$H$11+R86*'mass balance'!$I$11+S86*'mass balance'!$J$11</f>
        <v>-1.1242217821549071E-6</v>
      </c>
      <c r="BF86" s="2">
        <f>N86*'mass balance'!$H$12+R86*'mass balance'!$I$12+S86*'mass balance'!$J$12</f>
        <v>5.6235371767283124E-7</v>
      </c>
      <c r="BG86" s="2">
        <f>N86*'mass balance'!$H$13+R86*'mass balance'!$I$13+S86*'mass balance'!$J$13</f>
        <v>1.6117265032493702E-7</v>
      </c>
      <c r="BH86" s="2">
        <f>N86*'mass balance'!$H$14+R86*'mass balance'!$I$14+S86*'mass balance'!$J$14</f>
        <v>1.2296175742319296E-7</v>
      </c>
      <c r="BI86" s="36">
        <f t="shared" si="30"/>
        <v>6.851681337565462E-17</v>
      </c>
      <c r="BJ86" s="36">
        <f t="shared" si="31"/>
        <v>1.7650844533398734E-18</v>
      </c>
      <c r="BK86" s="36">
        <f t="shared" si="32"/>
        <v>2.2344167377904377E-16</v>
      </c>
      <c r="BL86" s="36">
        <f t="shared" si="33"/>
        <v>1.0778269640606006E-16</v>
      </c>
      <c r="BM86" s="36">
        <f t="shared" si="67"/>
        <v>3.5483010056795641E-15</v>
      </c>
      <c r="BN86" s="36">
        <f t="shared" ca="1" si="34"/>
        <v>0.87247790511789292</v>
      </c>
      <c r="BO86" s="36">
        <f t="shared" ca="1" si="56"/>
        <v>1</v>
      </c>
      <c r="BP86" s="36">
        <f t="shared" si="35"/>
        <v>-3.548301005679363E-15</v>
      </c>
      <c r="BQ86" s="36">
        <f t="shared" si="57"/>
        <v>0.99999999999994327</v>
      </c>
      <c r="BR86" s="2">
        <f t="shared" si="68"/>
        <v>-5</v>
      </c>
      <c r="BS86">
        <v>0</v>
      </c>
      <c r="BT86" s="37">
        <f t="shared" si="58"/>
        <v>2.8712886559064895E-4</v>
      </c>
      <c r="BU86" s="34">
        <f t="shared" si="36"/>
        <v>0.72831152596020898</v>
      </c>
      <c r="BV86" s="34">
        <f t="shared" si="37"/>
        <v>1.8975730522702724E-3</v>
      </c>
      <c r="BW86" s="34">
        <f t="shared" si="38"/>
        <v>-5</v>
      </c>
      <c r="BX86" s="34">
        <f t="shared" si="39"/>
        <v>-5</v>
      </c>
      <c r="BY86" s="34">
        <f t="shared" si="40"/>
        <v>2.0567729364243184E-2</v>
      </c>
      <c r="BZ86" s="36">
        <f t="shared" si="59"/>
        <v>2.8641283350688176E-7</v>
      </c>
      <c r="CA86" s="34">
        <f t="shared" si="60"/>
        <v>0.16237406159902881</v>
      </c>
    </row>
    <row r="87" spans="1:79" ht="13.2" x14ac:dyDescent="0.25">
      <c r="A87" s="75">
        <f t="shared" si="41"/>
        <v>0.14520547945205478</v>
      </c>
      <c r="B87" s="34">
        <f t="shared" si="42"/>
        <v>52.999999999999993</v>
      </c>
      <c r="C87">
        <f t="shared" si="43"/>
        <v>15</v>
      </c>
      <c r="D87" s="35">
        <f t="shared" si="1"/>
        <v>3000</v>
      </c>
      <c r="E87" s="27">
        <v>0</v>
      </c>
      <c r="F87" s="64">
        <f t="shared" si="44"/>
        <v>0.46593146951268899</v>
      </c>
      <c r="G87" s="34">
        <v>0</v>
      </c>
      <c r="H87" s="34">
        <f t="shared" si="2"/>
        <v>1</v>
      </c>
      <c r="I87" s="34">
        <f t="shared" si="45"/>
        <v>6192.2292298236371</v>
      </c>
      <c r="J87" s="34">
        <f t="shared" si="3"/>
        <v>78.202160601337837</v>
      </c>
      <c r="K87" s="34">
        <f t="shared" si="4"/>
        <v>69.116634876308481</v>
      </c>
      <c r="L87" s="36">
        <f t="shared" si="61"/>
        <v>0.49673599889654851</v>
      </c>
      <c r="M87" s="34">
        <f t="shared" si="5"/>
        <v>38.195869775056082</v>
      </c>
      <c r="N87" s="34">
        <f t="shared" si="46"/>
        <v>0.48237870911988107</v>
      </c>
      <c r="O87" s="34">
        <f t="shared" si="6"/>
        <v>11.148808202499623</v>
      </c>
      <c r="P87">
        <f t="shared" si="47"/>
        <v>1.5822898225641955E-2</v>
      </c>
      <c r="Q87" s="36">
        <f t="shared" si="7"/>
        <v>0.38693258243776485</v>
      </c>
      <c r="R87" s="34">
        <f t="shared" si="8"/>
        <v>0.14820027332925007</v>
      </c>
      <c r="S87" s="34">
        <f t="shared" si="9"/>
        <v>0.23873230910851476</v>
      </c>
      <c r="T87" s="36">
        <f t="shared" si="48"/>
        <v>6.922546014170341E-3</v>
      </c>
      <c r="U87" s="36">
        <f t="shared" si="10"/>
        <v>2086.3221982192731</v>
      </c>
      <c r="V87" s="36">
        <f t="shared" si="11"/>
        <v>4.5743798330781357E-5</v>
      </c>
      <c r="W87" s="68">
        <f t="shared" si="12"/>
        <v>1.4192457111329958E-3</v>
      </c>
      <c r="X87">
        <f t="shared" si="13"/>
        <v>0.73614031969228433</v>
      </c>
      <c r="Y87">
        <f t="shared" si="14"/>
        <v>1.8307379300092574E-2</v>
      </c>
      <c r="Z87" s="34">
        <f t="shared" si="15"/>
        <v>2.1362371768954423E-3</v>
      </c>
      <c r="AA87" s="36">
        <f t="shared" si="16"/>
        <v>3.2231063283794388E-2</v>
      </c>
      <c r="AB87" s="34">
        <f t="shared" si="17"/>
        <v>2.3425170561219952E-4</v>
      </c>
      <c r="AC87" s="36">
        <f t="shared" si="18"/>
        <v>8.8959167651569038E-4</v>
      </c>
      <c r="AD87" s="34">
        <f t="shared" si="19"/>
        <v>0.13148778342709241</v>
      </c>
      <c r="AE87">
        <f t="shared" si="49"/>
        <v>3.7975888977662224</v>
      </c>
      <c r="AF87" s="36">
        <f t="shared" si="50"/>
        <v>0.13148778342709241</v>
      </c>
      <c r="AG87" s="34">
        <f t="shared" si="20"/>
        <v>0</v>
      </c>
      <c r="AH87">
        <f t="shared" si="62"/>
        <v>0</v>
      </c>
      <c r="AI87" s="29">
        <f t="shared" si="51"/>
        <v>0</v>
      </c>
      <c r="AJ87">
        <f t="shared" si="52"/>
        <v>0</v>
      </c>
      <c r="AK87" s="36">
        <f t="shared" si="63"/>
        <v>-7.5853566611753808E-14</v>
      </c>
      <c r="AL87" s="36">
        <f t="shared" si="53"/>
        <v>-4.9164801935061304E-5</v>
      </c>
      <c r="AM87" s="36">
        <f t="shared" si="54"/>
        <v>-4.4936438997343112E-6</v>
      </c>
      <c r="AN87" s="37">
        <f t="shared" si="64"/>
        <v>1.076491104611808E-13</v>
      </c>
      <c r="AO87" s="36">
        <f t="shared" si="65"/>
        <v>6.8994821784568963E-2</v>
      </c>
      <c r="AP87" s="36">
        <f t="shared" si="66"/>
        <v>1.917847737119014E-2</v>
      </c>
      <c r="AQ87" s="74">
        <f t="shared" si="21"/>
        <v>6.0004957629728922E-12</v>
      </c>
      <c r="AR87" s="73">
        <f t="shared" si="22"/>
        <v>2.8794036603546171E-14</v>
      </c>
      <c r="AS87" s="72">
        <f t="shared" si="55"/>
        <v>3.2843504509934003E-4</v>
      </c>
      <c r="AT87" s="37">
        <f t="shared" si="23"/>
        <v>1.2519222494457707E-8</v>
      </c>
      <c r="AU87" s="37">
        <f t="shared" si="24"/>
        <v>0.73253862415383852</v>
      </c>
      <c r="AV87" s="34">
        <f t="shared" si="25"/>
        <v>0</v>
      </c>
      <c r="AW87" s="34">
        <f t="shared" si="26"/>
        <v>1.3346889865269244E-4</v>
      </c>
      <c r="AX87" s="37">
        <f t="shared" si="27"/>
        <v>4.0671259529629879E-4</v>
      </c>
      <c r="AY87" s="7">
        <f t="shared" si="28"/>
        <v>1.9594272050819871E-3</v>
      </c>
      <c r="AZ87" s="37">
        <f t="shared" si="29"/>
        <v>1.8259583064292946E-3</v>
      </c>
      <c r="BA87" s="2">
        <f>BE87*'mass balance'!$B$17+BF87*'mass balance'!$C$17+BG87*'mass balance'!$D$17+BH87*'mass balance'!$E$17</f>
        <v>2.3087110792714185E-7</v>
      </c>
      <c r="BB87" s="2">
        <f>BE87*'mass balance'!$B$18+BF87*'mass balance'!$C$18+BG87*'mass balance'!$D$18+BH87*'mass balance'!$E$18</f>
        <v>2.3442297112602096E-7</v>
      </c>
      <c r="BC87" s="2">
        <f>BE87*'mass balance'!$B$19+BF87*'mass balance'!$C$19+BG87*'mass balance'!$D$19+BH87*'mass balance'!$E$19</f>
        <v>-2.930287139075261E-7</v>
      </c>
      <c r="BD87" s="2">
        <f>BE87*'mass balance'!$B$20+BF87*'mass balance'!$C$20+BG87*'mass balance'!$D$20+BH87*'mass balance'!$E$20</f>
        <v>1.065558959663732E-8</v>
      </c>
      <c r="BE87" s="2">
        <f>N87*'mass balance'!$H$11+R87*'mass balance'!$I$11+S87*'mass balance'!$J$11</f>
        <v>-1.1485207359997168E-6</v>
      </c>
      <c r="BF87" s="2">
        <f>N87*'mass balance'!$H$12+R87*'mass balance'!$I$12+S87*'mass balance'!$J$12</f>
        <v>5.7418993720646033E-7</v>
      </c>
      <c r="BG87" s="2">
        <f>N87*'mass balance'!$H$13+R87*'mass balance'!$I$13+S87*'mass balance'!$J$13</f>
        <v>1.6456228738295902E-7</v>
      </c>
      <c r="BH87" s="2">
        <f>N87*'mass balance'!$H$14+R87*'mass balance'!$I$14+S87*'mass balance'!$J$14</f>
        <v>1.25619455499969E-7</v>
      </c>
      <c r="BI87" s="36">
        <f t="shared" si="30"/>
        <v>6.851681337565462E-17</v>
      </c>
      <c r="BJ87" s="36">
        <f t="shared" si="31"/>
        <v>1.6946781467456149E-18</v>
      </c>
      <c r="BK87" s="36">
        <f t="shared" si="32"/>
        <v>2.2520675823238365E-16</v>
      </c>
      <c r="BL87" s="36">
        <f t="shared" si="33"/>
        <v>1.0736729305961263E-16</v>
      </c>
      <c r="BM87" s="36">
        <f t="shared" si="67"/>
        <v>3.6560837020856245E-15</v>
      </c>
      <c r="BN87" s="36">
        <f t="shared" ca="1" si="34"/>
        <v>0.76769610182361159</v>
      </c>
      <c r="BO87" s="36">
        <f t="shared" ca="1" si="56"/>
        <v>1</v>
      </c>
      <c r="BP87" s="36">
        <f t="shared" si="35"/>
        <v>-3.6560837020854045E-15</v>
      </c>
      <c r="BQ87" s="36">
        <f t="shared" si="57"/>
        <v>0.99999999999993971</v>
      </c>
      <c r="BR87" s="2">
        <f t="shared" si="68"/>
        <v>-5</v>
      </c>
      <c r="BS87">
        <v>0</v>
      </c>
      <c r="BT87" s="37">
        <f t="shared" si="58"/>
        <v>2.9376128569229488E-4</v>
      </c>
      <c r="BU87" s="34">
        <f t="shared" si="36"/>
        <v>0.73614031969228433</v>
      </c>
      <c r="BV87" s="34">
        <f t="shared" si="37"/>
        <v>1.9594272050819871E-3</v>
      </c>
      <c r="BW87" s="34">
        <f t="shared" si="38"/>
        <v>-5</v>
      </c>
      <c r="BX87" s="34">
        <f t="shared" si="39"/>
        <v>-5</v>
      </c>
      <c r="BY87" s="34">
        <f t="shared" si="40"/>
        <v>2.1012280710291927E-2</v>
      </c>
      <c r="BZ87" s="36">
        <f t="shared" si="59"/>
        <v>2.930287139075261E-7</v>
      </c>
      <c r="CA87" s="34">
        <f t="shared" si="60"/>
        <v>0.16088060973678645</v>
      </c>
    </row>
    <row r="88" spans="1:79" ht="13.2" x14ac:dyDescent="0.25">
      <c r="A88" s="75">
        <f t="shared" si="41"/>
        <v>0.14794520547945203</v>
      </c>
      <c r="B88" s="34">
        <f t="shared" si="42"/>
        <v>53.999999999999993</v>
      </c>
      <c r="C88">
        <f t="shared" si="43"/>
        <v>15</v>
      </c>
      <c r="D88" s="35">
        <f t="shared" si="1"/>
        <v>3000</v>
      </c>
      <c r="E88" s="27">
        <v>0</v>
      </c>
      <c r="F88" s="64">
        <f t="shared" si="44"/>
        <v>0.46593146951268899</v>
      </c>
      <c r="G88" s="34">
        <v>0</v>
      </c>
      <c r="H88" s="34">
        <f t="shared" si="2"/>
        <v>1</v>
      </c>
      <c r="I88" s="34">
        <f t="shared" si="45"/>
        <v>6192.2292298236371</v>
      </c>
      <c r="J88" s="34">
        <f t="shared" si="3"/>
        <v>79.873620091214818</v>
      </c>
      <c r="K88" s="34">
        <f t="shared" si="4"/>
        <v>70.593904230301135</v>
      </c>
      <c r="L88" s="36">
        <f t="shared" si="61"/>
        <v>0.51274632831232192</v>
      </c>
      <c r="M88" s="34">
        <f t="shared" si="5"/>
        <v>38.195869775056082</v>
      </c>
      <c r="N88" s="34">
        <f t="shared" si="46"/>
        <v>0.49268886506535808</v>
      </c>
      <c r="O88" s="34">
        <f t="shared" si="6"/>
        <v>11.148808202499623</v>
      </c>
      <c r="P88">
        <f t="shared" si="47"/>
        <v>1.6332887059685657E-2</v>
      </c>
      <c r="Q88" s="36">
        <f t="shared" si="7"/>
        <v>0.39525812923205156</v>
      </c>
      <c r="R88" s="34">
        <f t="shared" si="8"/>
        <v>0.15155859823255513</v>
      </c>
      <c r="S88" s="34">
        <f t="shared" si="9"/>
        <v>0.24369953099949643</v>
      </c>
      <c r="T88" s="36">
        <f t="shared" si="48"/>
        <v>5.733860759999071E-3</v>
      </c>
      <c r="U88" s="36">
        <f t="shared" si="10"/>
        <v>2086.3291207652874</v>
      </c>
      <c r="V88" s="36">
        <f t="shared" si="11"/>
        <v>4.6695573971430083E-5</v>
      </c>
      <c r="W88" s="68">
        <f t="shared" si="12"/>
        <v>1.464989509463777E-3</v>
      </c>
      <c r="X88">
        <f t="shared" si="13"/>
        <v>0.74396570064677259</v>
      </c>
      <c r="Y88">
        <f t="shared" si="14"/>
        <v>1.8307379300092574E-2</v>
      </c>
      <c r="Z88" s="34">
        <f t="shared" si="15"/>
        <v>2.1362371768954423E-3</v>
      </c>
      <c r="AA88" s="36">
        <f t="shared" si="16"/>
        <v>3.1874340170887527E-2</v>
      </c>
      <c r="AB88" s="34">
        <f t="shared" si="17"/>
        <v>2.3425170561219952E-4</v>
      </c>
      <c r="AC88" s="36">
        <f t="shared" si="18"/>
        <v>9.203929140506543E-4</v>
      </c>
      <c r="AD88" s="34">
        <f t="shared" si="19"/>
        <v>0.13430531825881881</v>
      </c>
      <c r="AE88">
        <f t="shared" si="49"/>
        <v>3.9290766811933149</v>
      </c>
      <c r="AF88" s="36">
        <f t="shared" si="50"/>
        <v>0.13430531825881881</v>
      </c>
      <c r="AG88" s="34">
        <f t="shared" si="20"/>
        <v>0</v>
      </c>
      <c r="AH88">
        <f t="shared" si="62"/>
        <v>0</v>
      </c>
      <c r="AI88" s="29">
        <f t="shared" si="51"/>
        <v>0</v>
      </c>
      <c r="AJ88">
        <f t="shared" si="52"/>
        <v>0</v>
      </c>
      <c r="AK88" s="36">
        <f t="shared" si="63"/>
        <v>-2.8794036603546171E-14</v>
      </c>
      <c r="AL88" s="36">
        <f t="shared" si="53"/>
        <v>-4.9129767760115862E-5</v>
      </c>
      <c r="AM88" s="36">
        <f t="shared" si="54"/>
        <v>-4.4925910253952467E-6</v>
      </c>
      <c r="AN88" s="37">
        <f t="shared" si="64"/>
        <v>3.1795543849426997E-14</v>
      </c>
      <c r="AO88" s="36">
        <f t="shared" si="65"/>
        <v>6.8945656982633899E-2</v>
      </c>
      <c r="AP88" s="36">
        <f t="shared" si="66"/>
        <v>1.9173983727290407E-2</v>
      </c>
      <c r="AQ88" s="74">
        <f t="shared" si="21"/>
        <v>1.7761175038227593E-12</v>
      </c>
      <c r="AR88" s="73">
        <f t="shared" si="22"/>
        <v>8.5107038010514673E-15</v>
      </c>
      <c r="AS88" s="72">
        <f t="shared" si="55"/>
        <v>3.2773342982732816E-4</v>
      </c>
      <c r="AT88" s="37">
        <f t="shared" si="23"/>
        <v>3.7056288488472376E-9</v>
      </c>
      <c r="AU88" s="37">
        <f t="shared" si="24"/>
        <v>0.73236698551662882</v>
      </c>
      <c r="AV88" s="34">
        <f t="shared" si="25"/>
        <v>0</v>
      </c>
      <c r="AW88" s="34">
        <f t="shared" si="26"/>
        <v>1.3777074317158569E-4</v>
      </c>
      <c r="AX88" s="37">
        <f t="shared" si="27"/>
        <v>4.1982276768688144E-4</v>
      </c>
      <c r="AY88" s="7">
        <f t="shared" si="28"/>
        <v>2.022583020322244E-3</v>
      </c>
      <c r="AZ88" s="37">
        <f t="shared" si="29"/>
        <v>1.8848122771506584E-3</v>
      </c>
      <c r="BA88" s="2">
        <f>BE88*'mass balance'!$B$17+BF88*'mass balance'!$C$17+BG88*'mass balance'!$D$17+BH88*'mass balance'!$E$17</f>
        <v>2.3614775870392649E-7</v>
      </c>
      <c r="BB88" s="2">
        <f>BE88*'mass balance'!$B$18+BF88*'mass balance'!$C$18+BG88*'mass balance'!$D$18+BH88*'mass balance'!$E$18</f>
        <v>2.3978080114552544E-7</v>
      </c>
      <c r="BC88" s="2">
        <f>BE88*'mass balance'!$B$19+BF88*'mass balance'!$C$19+BG88*'mass balance'!$D$19+BH88*'mass balance'!$E$19</f>
        <v>-2.9972600143190681E-7</v>
      </c>
      <c r="BD88" s="2">
        <f>BE88*'mass balance'!$B$20+BF88*'mass balance'!$C$20+BG88*'mass balance'!$D$20+BH88*'mass balance'!$E$20</f>
        <v>1.0899127324796611E-8</v>
      </c>
      <c r="BE88" s="2">
        <f>N88*'mass balance'!$H$11+R88*'mass balance'!$I$11+S88*'mass balance'!$J$11</f>
        <v>-1.1730687263460906E-6</v>
      </c>
      <c r="BF88" s="2">
        <f>N88*'mass balance'!$H$12+R88*'mass balance'!$I$12+S88*'mass balance'!$J$12</f>
        <v>5.861369117752729E-7</v>
      </c>
      <c r="BG88" s="2">
        <f>N88*'mass balance'!$H$13+R88*'mass balance'!$I$13+S88*'mass balance'!$J$13</f>
        <v>1.6798402729880437E-7</v>
      </c>
      <c r="BH88" s="2">
        <f>N88*'mass balance'!$H$14+R88*'mass balance'!$I$14+S88*'mass balance'!$J$14</f>
        <v>1.2830439194410364E-7</v>
      </c>
      <c r="BI88" s="36">
        <f t="shared" si="30"/>
        <v>6.851681337565462E-17</v>
      </c>
      <c r="BJ88" s="36">
        <f t="shared" si="31"/>
        <v>1.6280647551651897E-18</v>
      </c>
      <c r="BK88" s="36">
        <f t="shared" si="32"/>
        <v>2.2690143637912927E-16</v>
      </c>
      <c r="BL88" s="36">
        <f t="shared" si="33"/>
        <v>1.0694391914340479E-16</v>
      </c>
      <c r="BM88" s="36">
        <f t="shared" si="67"/>
        <v>3.763450995145237E-15</v>
      </c>
      <c r="BN88" s="36">
        <f t="shared" ca="1" si="34"/>
        <v>0.1124932161628559</v>
      </c>
      <c r="BO88" s="36">
        <f t="shared" ca="1" si="56"/>
        <v>1</v>
      </c>
      <c r="BP88" s="36">
        <f t="shared" si="35"/>
        <v>-3.7634509951449964E-15</v>
      </c>
      <c r="BQ88" s="36">
        <f t="shared" si="57"/>
        <v>0.99999999999993605</v>
      </c>
      <c r="BR88" s="2">
        <f t="shared" si="68"/>
        <v>-5</v>
      </c>
      <c r="BS88">
        <v>0</v>
      </c>
      <c r="BT88" s="37">
        <f t="shared" si="58"/>
        <v>3.0047531643548656E-4</v>
      </c>
      <c r="BU88" s="34">
        <f t="shared" si="36"/>
        <v>0.74396570064677259</v>
      </c>
      <c r="BV88" s="34">
        <f t="shared" si="37"/>
        <v>2.022583020322244E-3</v>
      </c>
      <c r="BW88" s="34">
        <f t="shared" si="38"/>
        <v>-5</v>
      </c>
      <c r="BX88" s="34">
        <f t="shared" si="39"/>
        <v>-5</v>
      </c>
      <c r="BY88" s="34">
        <f t="shared" si="40"/>
        <v>2.1461388199485461E-2</v>
      </c>
      <c r="BZ88" s="36">
        <f t="shared" si="59"/>
        <v>2.9972600143190681E-7</v>
      </c>
      <c r="CA88" s="34">
        <f t="shared" si="60"/>
        <v>0.15941922709126577</v>
      </c>
    </row>
    <row r="89" spans="1:79" ht="13.2" x14ac:dyDescent="0.25">
      <c r="A89" s="75">
        <f t="shared" si="41"/>
        <v>0.15068493150684928</v>
      </c>
      <c r="B89" s="34">
        <f t="shared" si="42"/>
        <v>54.999999999999986</v>
      </c>
      <c r="C89">
        <f t="shared" si="43"/>
        <v>15</v>
      </c>
      <c r="D89" s="35">
        <f t="shared" si="1"/>
        <v>3000</v>
      </c>
      <c r="E89" s="27">
        <v>0</v>
      </c>
      <c r="F89" s="64">
        <f t="shared" si="44"/>
        <v>0.46593146951268899</v>
      </c>
      <c r="G89" s="34">
        <v>0</v>
      </c>
      <c r="H89" s="34">
        <f t="shared" si="2"/>
        <v>1</v>
      </c>
      <c r="I89" s="34">
        <f t="shared" si="45"/>
        <v>6192.2292298236371</v>
      </c>
      <c r="J89" s="34">
        <f t="shared" si="3"/>
        <v>81.562008180286711</v>
      </c>
      <c r="K89" s="34">
        <f t="shared" si="4"/>
        <v>72.086135419114271</v>
      </c>
      <c r="L89" s="36">
        <f t="shared" si="61"/>
        <v>0.52908977920232247</v>
      </c>
      <c r="M89" s="34">
        <f t="shared" si="5"/>
        <v>38.195869775056082</v>
      </c>
      <c r="N89" s="34">
        <f t="shared" si="46"/>
        <v>0.50310344262481688</v>
      </c>
      <c r="O89" s="34">
        <f t="shared" si="6"/>
        <v>11.148808202499623</v>
      </c>
      <c r="P89">
        <f t="shared" si="47"/>
        <v>1.6853487057798763E-2</v>
      </c>
      <c r="Q89" s="36">
        <f t="shared" si="7"/>
        <v>0.40366957278362975</v>
      </c>
      <c r="R89" s="34">
        <f t="shared" si="8"/>
        <v>0.15495692129853417</v>
      </c>
      <c r="S89" s="34">
        <f t="shared" si="9"/>
        <v>0.24871265148509558</v>
      </c>
      <c r="T89" s="36">
        <f t="shared" si="48"/>
        <v>4.759557368584035E-3</v>
      </c>
      <c r="U89" s="36">
        <f t="shared" si="10"/>
        <v>2086.3348546260472</v>
      </c>
      <c r="V89" s="36">
        <f t="shared" si="11"/>
        <v>4.7656144299583363E-5</v>
      </c>
      <c r="W89" s="68">
        <f t="shared" si="12"/>
        <v>1.5116850834352071E-3</v>
      </c>
      <c r="X89">
        <f t="shared" si="13"/>
        <v>0.75178764560235434</v>
      </c>
      <c r="Y89">
        <f t="shared" si="14"/>
        <v>1.8307379300092574E-2</v>
      </c>
      <c r="Z89" s="34">
        <f t="shared" si="15"/>
        <v>2.1362371768954423E-3</v>
      </c>
      <c r="AA89" s="36">
        <f t="shared" si="16"/>
        <v>3.1525179960953137E-2</v>
      </c>
      <c r="AB89" s="34">
        <f t="shared" si="17"/>
        <v>2.3425170561219952E-4</v>
      </c>
      <c r="AC89" s="36">
        <f t="shared" si="18"/>
        <v>9.5185416392557203E-4</v>
      </c>
      <c r="AD89" s="34">
        <f t="shared" si="19"/>
        <v>0.13715158007680983</v>
      </c>
      <c r="AE89">
        <f t="shared" si="49"/>
        <v>4.0633819994521341</v>
      </c>
      <c r="AF89" s="36">
        <f t="shared" si="50"/>
        <v>0.13715158007680983</v>
      </c>
      <c r="AG89" s="34">
        <f t="shared" si="20"/>
        <v>0</v>
      </c>
      <c r="AH89">
        <f t="shared" si="62"/>
        <v>0</v>
      </c>
      <c r="AI89" s="29">
        <f t="shared" si="51"/>
        <v>0</v>
      </c>
      <c r="AJ89">
        <f t="shared" si="52"/>
        <v>0</v>
      </c>
      <c r="AK89" s="36">
        <f t="shared" si="63"/>
        <v>-8.5107038010514673E-15</v>
      </c>
      <c r="AL89" s="36">
        <f t="shared" si="53"/>
        <v>-4.909475854105427E-5</v>
      </c>
      <c r="AM89" s="36">
        <f t="shared" si="54"/>
        <v>-4.491538388586655E-6</v>
      </c>
      <c r="AN89" s="37">
        <f t="shared" si="64"/>
        <v>3.0015072458808254E-15</v>
      </c>
      <c r="AO89" s="36">
        <f t="shared" si="65"/>
        <v>6.8896527214873785E-2</v>
      </c>
      <c r="AP89" s="36">
        <f t="shared" si="66"/>
        <v>1.9169491136265013E-2</v>
      </c>
      <c r="AQ89" s="74">
        <f t="shared" si="21"/>
        <v>1.6802487506774564E-13</v>
      </c>
      <c r="AR89" s="73">
        <f t="shared" si="22"/>
        <v>8.0398089229336414E-16</v>
      </c>
      <c r="AS89" s="72">
        <f t="shared" si="55"/>
        <v>3.2703331337197194E-4</v>
      </c>
      <c r="AT89" s="37">
        <f t="shared" si="23"/>
        <v>3.5056116672172883E-10</v>
      </c>
      <c r="AU89" s="37">
        <f t="shared" si="24"/>
        <v>0.73219538709487031</v>
      </c>
      <c r="AV89" s="34">
        <f t="shared" si="25"/>
        <v>0</v>
      </c>
      <c r="AW89" s="34">
        <f t="shared" si="26"/>
        <v>1.4216209470503281E-4</v>
      </c>
      <c r="AX89" s="37">
        <f t="shared" si="27"/>
        <v>4.3320553197161415E-4</v>
      </c>
      <c r="AY89" s="7">
        <f t="shared" si="28"/>
        <v>2.0870527101118541E-3</v>
      </c>
      <c r="AZ89" s="37">
        <f t="shared" si="29"/>
        <v>1.9448906154068213E-3</v>
      </c>
      <c r="BA89" s="2">
        <f>BE89*'mass balance'!$B$17+BF89*'mass balance'!$C$17+BG89*'mass balance'!$D$17+BH89*'mass balance'!$E$17</f>
        <v>2.4148867561990698E-7</v>
      </c>
      <c r="BB89" s="2">
        <f>BE89*'mass balance'!$B$18+BF89*'mass balance'!$C$18+BG89*'mass balance'!$D$18+BH89*'mass balance'!$E$18</f>
        <v>2.4520388601405954E-7</v>
      </c>
      <c r="BC89" s="2">
        <f>BE89*'mass balance'!$B$19+BF89*'mass balance'!$C$19+BG89*'mass balance'!$D$19+BH89*'mass balance'!$E$19</f>
        <v>-3.0650485751757428E-7</v>
      </c>
      <c r="BD89" s="2">
        <f>BE89*'mass balance'!$B$20+BF89*'mass balance'!$C$20+BG89*'mass balance'!$D$20+BH89*'mass balance'!$E$20</f>
        <v>1.1145631182457247E-8</v>
      </c>
      <c r="BE89" s="2">
        <f>N89*'mass balance'!$H$11+R89*'mass balance'!$I$11+S89*'mass balance'!$J$11</f>
        <v>-1.1978653395828973E-6</v>
      </c>
      <c r="BF89" s="2">
        <f>N89*'mass balance'!$H$12+R89*'mass balance'!$I$12+S89*'mass balance'!$J$12</f>
        <v>5.9819427991108817E-7</v>
      </c>
      <c r="BG89" s="2">
        <f>N89*'mass balance'!$H$13+R89*'mass balance'!$I$13+S89*'mass balance'!$J$13</f>
        <v>1.714377066227365E-7</v>
      </c>
      <c r="BH89" s="2">
        <f>N89*'mass balance'!$H$14+R89*'mass balance'!$I$14+S89*'mass balance'!$J$14</f>
        <v>1.3101652151687938E-7</v>
      </c>
      <c r="BI89" s="36">
        <f t="shared" si="30"/>
        <v>6.851681337565462E-17</v>
      </c>
      <c r="BJ89" s="36">
        <f t="shared" si="31"/>
        <v>1.5650018534310393E-18</v>
      </c>
      <c r="BK89" s="36">
        <f t="shared" si="32"/>
        <v>2.2852950113429445E-16</v>
      </c>
      <c r="BL89" s="36">
        <f t="shared" si="33"/>
        <v>1.0651460494138723E-16</v>
      </c>
      <c r="BM89" s="36">
        <f t="shared" si="67"/>
        <v>3.8703949142886416E-15</v>
      </c>
      <c r="BN89" s="36">
        <f t="shared" ca="1" si="34"/>
        <v>0.29950887361603629</v>
      </c>
      <c r="BO89" s="36">
        <f t="shared" ca="1" si="56"/>
        <v>1</v>
      </c>
      <c r="BP89" s="36">
        <f t="shared" si="35"/>
        <v>-3.8703949142883797E-15</v>
      </c>
      <c r="BQ89" s="36">
        <f t="shared" si="57"/>
        <v>0.99999999999993228</v>
      </c>
      <c r="BR89" s="2">
        <f t="shared" si="68"/>
        <v>-5</v>
      </c>
      <c r="BS89">
        <v>0</v>
      </c>
      <c r="BT89" s="37">
        <f t="shared" si="58"/>
        <v>3.0727111966136818E-4</v>
      </c>
      <c r="BU89" s="34">
        <f t="shared" si="36"/>
        <v>0.75178764560235434</v>
      </c>
      <c r="BV89" s="34">
        <f t="shared" si="37"/>
        <v>2.0870527101118541E-3</v>
      </c>
      <c r="BW89" s="34">
        <f t="shared" si="38"/>
        <v>-5</v>
      </c>
      <c r="BX89" s="34">
        <f t="shared" si="39"/>
        <v>-5</v>
      </c>
      <c r="BY89" s="34">
        <f t="shared" si="40"/>
        <v>2.1915044264774343E-2</v>
      </c>
      <c r="BZ89" s="36">
        <f t="shared" si="59"/>
        <v>3.0650485751757428E-7</v>
      </c>
      <c r="CA89" s="34">
        <f t="shared" si="60"/>
        <v>0.15798889522488385</v>
      </c>
    </row>
    <row r="90" spans="1:79" ht="13.2" x14ac:dyDescent="0.25">
      <c r="A90" s="75">
        <f t="shared" si="41"/>
        <v>0.15342465753424653</v>
      </c>
      <c r="B90" s="34">
        <f t="shared" si="42"/>
        <v>55.999999999999986</v>
      </c>
      <c r="C90">
        <f t="shared" si="43"/>
        <v>15</v>
      </c>
      <c r="D90" s="35">
        <f t="shared" si="1"/>
        <v>3000</v>
      </c>
      <c r="E90" s="27">
        <v>0</v>
      </c>
      <c r="F90" s="64">
        <f t="shared" si="44"/>
        <v>0.46593146951268899</v>
      </c>
      <c r="G90" s="34">
        <v>0</v>
      </c>
      <c r="H90" s="34">
        <f t="shared" si="2"/>
        <v>1</v>
      </c>
      <c r="I90" s="34">
        <f t="shared" si="45"/>
        <v>6192.2292298236371</v>
      </c>
      <c r="J90" s="34">
        <f t="shared" si="3"/>
        <v>83.267296831084067</v>
      </c>
      <c r="K90" s="34">
        <f t="shared" si="4"/>
        <v>73.59330366267119</v>
      </c>
      <c r="L90" s="36">
        <f t="shared" si="61"/>
        <v>0.54576942970717668</v>
      </c>
      <c r="M90" s="34">
        <f t="shared" si="5"/>
        <v>38.195869775056082</v>
      </c>
      <c r="N90" s="34">
        <f t="shared" si="46"/>
        <v>0.51362226885318507</v>
      </c>
      <c r="O90" s="34">
        <f t="shared" si="6"/>
        <v>11.148808202499623</v>
      </c>
      <c r="P90">
        <f t="shared" si="47"/>
        <v>1.7384796270265467E-2</v>
      </c>
      <c r="Q90" s="36">
        <f t="shared" si="7"/>
        <v>0.41216682991004089</v>
      </c>
      <c r="R90" s="34">
        <f t="shared" si="8"/>
        <v>0.15839531211908864</v>
      </c>
      <c r="S90" s="34">
        <f t="shared" si="9"/>
        <v>0.25377151779095231</v>
      </c>
      <c r="T90" s="36">
        <f t="shared" si="48"/>
        <v>3.9591545591182711E-3</v>
      </c>
      <c r="U90" s="36">
        <f t="shared" si="10"/>
        <v>2086.339614183416</v>
      </c>
      <c r="V90" s="36">
        <f t="shared" si="11"/>
        <v>4.8625480041953714E-5</v>
      </c>
      <c r="W90" s="68">
        <f t="shared" si="12"/>
        <v>1.5593412277347906E-3</v>
      </c>
      <c r="X90">
        <f t="shared" si="13"/>
        <v>0.75960613281833567</v>
      </c>
      <c r="Y90">
        <f t="shared" si="14"/>
        <v>1.8307379300092574E-2</v>
      </c>
      <c r="Z90" s="34">
        <f t="shared" si="15"/>
        <v>2.1362371768954423E-3</v>
      </c>
      <c r="AA90" s="36">
        <f t="shared" si="16"/>
        <v>3.1183347927374771E-2</v>
      </c>
      <c r="AB90" s="34">
        <f t="shared" si="17"/>
        <v>2.3425170561219952E-4</v>
      </c>
      <c r="AC90" s="36">
        <f t="shared" si="18"/>
        <v>9.8398215548597284E-4</v>
      </c>
      <c r="AD90" s="34">
        <f t="shared" si="19"/>
        <v>0.1400265336933372</v>
      </c>
      <c r="AE90">
        <f t="shared" si="49"/>
        <v>4.200533579528944</v>
      </c>
      <c r="AF90" s="36">
        <f t="shared" si="50"/>
        <v>0.1400265336933372</v>
      </c>
      <c r="AG90" s="34">
        <f t="shared" si="20"/>
        <v>0</v>
      </c>
      <c r="AH90">
        <f t="shared" si="62"/>
        <v>0</v>
      </c>
      <c r="AI90" s="29">
        <f t="shared" si="51"/>
        <v>0</v>
      </c>
      <c r="AJ90">
        <f t="shared" si="52"/>
        <v>0</v>
      </c>
      <c r="AK90" s="36">
        <f t="shared" si="63"/>
        <v>-8.0398089229336414E-16</v>
      </c>
      <c r="AL90" s="36">
        <f t="shared" si="53"/>
        <v>-4.9059774264862151E-5</v>
      </c>
      <c r="AM90" s="36">
        <f t="shared" si="54"/>
        <v>-4.4904859941129623E-6</v>
      </c>
      <c r="AN90" s="37">
        <f t="shared" si="64"/>
        <v>-5.5091965551706419E-15</v>
      </c>
      <c r="AO90" s="36">
        <f t="shared" si="65"/>
        <v>6.8847432456332736E-2</v>
      </c>
      <c r="AP90" s="36">
        <f t="shared" si="66"/>
        <v>1.9164999597876427E-2</v>
      </c>
      <c r="AQ90" s="74">
        <f t="shared" si="21"/>
        <v>-3.090659782196299E-13</v>
      </c>
      <c r="AR90" s="73">
        <f t="shared" si="22"/>
        <v>-1.47673209256016E-15</v>
      </c>
      <c r="AS90" s="72">
        <f t="shared" si="55"/>
        <v>3.263346925315716E-4</v>
      </c>
      <c r="AT90" s="37">
        <f t="shared" si="23"/>
        <v>-6.4482434446079402E-10</v>
      </c>
      <c r="AU90" s="37">
        <f t="shared" si="24"/>
        <v>0.73202382887949025</v>
      </c>
      <c r="AV90" s="34">
        <f t="shared" si="25"/>
        <v>0</v>
      </c>
      <c r="AW90" s="34">
        <f t="shared" si="26"/>
        <v>1.4664378032423504E-4</v>
      </c>
      <c r="AX90" s="37">
        <f t="shared" si="27"/>
        <v>4.4686343375468216E-4</v>
      </c>
      <c r="AY90" s="7">
        <f t="shared" si="28"/>
        <v>2.1528484418137078E-3</v>
      </c>
      <c r="AZ90" s="37">
        <f t="shared" si="29"/>
        <v>2.0062046614894727E-3</v>
      </c>
      <c r="BA90" s="2">
        <f>BE90*'mass balance'!$B$17+BF90*'mass balance'!$C$17+BG90*'mass balance'!$D$17+BH90*'mass balance'!$E$17</f>
        <v>2.468939849977469E-7</v>
      </c>
      <c r="BB90" s="2">
        <f>BE90*'mass balance'!$B$18+BF90*'mass balance'!$C$18+BG90*'mass balance'!$D$18+BH90*'mass balance'!$E$18</f>
        <v>2.5069235399771226E-7</v>
      </c>
      <c r="BC90" s="2">
        <f>BE90*'mass balance'!$B$19+BF90*'mass balance'!$C$19+BG90*'mass balance'!$D$19+BH90*'mass balance'!$E$19</f>
        <v>-3.1336544249714041E-7</v>
      </c>
      <c r="BD90" s="2">
        <f>BE90*'mass balance'!$B$20+BF90*'mass balance'!$C$20+BG90*'mass balance'!$D$20+BH90*'mass balance'!$E$20</f>
        <v>1.1395106999896012E-8</v>
      </c>
      <c r="BE90" s="2">
        <f>N90*'mass balance'!$H$11+R90*'mass balance'!$I$11+S90*'mass balance'!$J$11</f>
        <v>-1.2229101639361549E-6</v>
      </c>
      <c r="BF90" s="2">
        <f>N90*'mass balance'!$H$12+R90*'mass balance'!$I$12+S90*'mass balance'!$J$12</f>
        <v>6.1036167416678312E-7</v>
      </c>
      <c r="BG90" s="2">
        <f>N90*'mass balance'!$H$13+R90*'mass balance'!$I$13+S90*'mass balance'!$J$13</f>
        <v>1.7492317059162784E-7</v>
      </c>
      <c r="BH90" s="2">
        <f>N90*'mass balance'!$H$14+R90*'mass balance'!$I$14+S90*'mass balance'!$J$14</f>
        <v>1.3375579918051692E-7</v>
      </c>
      <c r="BI90" s="36">
        <f t="shared" si="30"/>
        <v>6.851681337565462E-17</v>
      </c>
      <c r="BJ90" s="36">
        <f t="shared" si="31"/>
        <v>1.50526486821161E-18</v>
      </c>
      <c r="BK90" s="36">
        <f t="shared" si="32"/>
        <v>2.3009450298772547E-16</v>
      </c>
      <c r="BL90" s="36">
        <f t="shared" si="33"/>
        <v>1.0608114977388676E-16</v>
      </c>
      <c r="BM90" s="36">
        <f t="shared" si="67"/>
        <v>3.9769095192300286E-15</v>
      </c>
      <c r="BN90" s="36">
        <f t="shared" ca="1" si="34"/>
        <v>0.62357457720338283</v>
      </c>
      <c r="BO90" s="36">
        <f t="shared" ca="1" si="56"/>
        <v>1</v>
      </c>
      <c r="BP90" s="36">
        <f t="shared" si="35"/>
        <v>-3.9769095192297438E-15</v>
      </c>
      <c r="BQ90" s="36">
        <f t="shared" si="57"/>
        <v>0.99999999999992839</v>
      </c>
      <c r="BR90" s="2">
        <f t="shared" si="68"/>
        <v>-5</v>
      </c>
      <c r="BS90">
        <v>0</v>
      </c>
      <c r="BT90" s="37">
        <f t="shared" si="58"/>
        <v>3.1414885610338321E-4</v>
      </c>
      <c r="BU90" s="34">
        <f t="shared" si="36"/>
        <v>0.75960613281833567</v>
      </c>
      <c r="BV90" s="34">
        <f t="shared" si="37"/>
        <v>2.1528484418137078E-3</v>
      </c>
      <c r="BW90" s="34">
        <f t="shared" si="38"/>
        <v>-5</v>
      </c>
      <c r="BX90" s="34">
        <f t="shared" si="39"/>
        <v>-5</v>
      </c>
      <c r="BY90" s="34">
        <f t="shared" si="40"/>
        <v>2.2373241372719926E-2</v>
      </c>
      <c r="BZ90" s="36">
        <f t="shared" si="59"/>
        <v>3.1336544249714041E-7</v>
      </c>
      <c r="CA90" s="34">
        <f t="shared" si="60"/>
        <v>0.15658863830480221</v>
      </c>
    </row>
    <row r="91" spans="1:79" ht="13.2" x14ac:dyDescent="0.25">
      <c r="A91" s="75">
        <f t="shared" si="41"/>
        <v>0.15616438356164378</v>
      </c>
      <c r="B91" s="34">
        <f t="shared" si="42"/>
        <v>56.999999999999979</v>
      </c>
      <c r="C91">
        <f t="shared" si="43"/>
        <v>15</v>
      </c>
      <c r="D91" s="35">
        <f t="shared" si="1"/>
        <v>3000</v>
      </c>
      <c r="E91" s="27">
        <v>0</v>
      </c>
      <c r="F91" s="64">
        <f t="shared" si="44"/>
        <v>0.46593146951268899</v>
      </c>
      <c r="G91" s="34">
        <v>0</v>
      </c>
      <c r="H91" s="34">
        <f t="shared" si="2"/>
        <v>1</v>
      </c>
      <c r="I91" s="34">
        <f t="shared" si="45"/>
        <v>6192.2292298236371</v>
      </c>
      <c r="J91" s="34">
        <f t="shared" si="3"/>
        <v>84.989458107333874</v>
      </c>
      <c r="K91" s="34">
        <f t="shared" si="4"/>
        <v>75.115384270334587</v>
      </c>
      <c r="L91" s="36">
        <f t="shared" si="61"/>
        <v>0.56278834772186048</v>
      </c>
      <c r="M91" s="34">
        <f t="shared" si="5"/>
        <v>38.195869775056082</v>
      </c>
      <c r="N91" s="34">
        <f t="shared" si="46"/>
        <v>0.52424517142960592</v>
      </c>
      <c r="O91" s="34">
        <f t="shared" si="6"/>
        <v>11.148808202499623</v>
      </c>
      <c r="P91">
        <f t="shared" si="47"/>
        <v>1.792691242100768E-2</v>
      </c>
      <c r="Q91" s="36">
        <f t="shared" si="7"/>
        <v>0.42074981391531224</v>
      </c>
      <c r="R91" s="34">
        <f t="shared" si="8"/>
        <v>0.1618738387577143</v>
      </c>
      <c r="S91" s="34">
        <f t="shared" si="9"/>
        <v>0.25887597515759797</v>
      </c>
      <c r="T91" s="36">
        <f t="shared" si="48"/>
        <v>3.3001515883593797E-3</v>
      </c>
      <c r="U91" s="36">
        <f t="shared" si="10"/>
        <v>2086.3435733379752</v>
      </c>
      <c r="V91" s="36">
        <f t="shared" si="11"/>
        <v>4.9603551544884545E-5</v>
      </c>
      <c r="W91" s="68">
        <f t="shared" si="12"/>
        <v>1.6079667077767443E-3</v>
      </c>
      <c r="X91">
        <f t="shared" si="13"/>
        <v>0.76742114185033883</v>
      </c>
      <c r="Y91">
        <f t="shared" si="14"/>
        <v>1.8307379300092574E-2</v>
      </c>
      <c r="Z91" s="34">
        <f t="shared" si="15"/>
        <v>2.1362371768954423E-3</v>
      </c>
      <c r="AA91" s="36">
        <f t="shared" si="16"/>
        <v>3.0848618509937257E-2</v>
      </c>
      <c r="AB91" s="34">
        <f t="shared" si="17"/>
        <v>2.3425170561219952E-4</v>
      </c>
      <c r="AC91" s="36">
        <f t="shared" si="18"/>
        <v>1.0167836098346013E-3</v>
      </c>
      <c r="AD91" s="34">
        <f t="shared" si="19"/>
        <v>0.14293014272687202</v>
      </c>
      <c r="AE91">
        <f t="shared" si="49"/>
        <v>4.3405601132222813</v>
      </c>
      <c r="AF91" s="36">
        <f t="shared" si="50"/>
        <v>0.14293014272687202</v>
      </c>
      <c r="AG91" s="34">
        <f t="shared" si="20"/>
        <v>0</v>
      </c>
      <c r="AH91">
        <f t="shared" si="62"/>
        <v>0</v>
      </c>
      <c r="AI91" s="29">
        <f t="shared" si="51"/>
        <v>0</v>
      </c>
      <c r="AJ91">
        <f t="shared" si="52"/>
        <v>0</v>
      </c>
      <c r="AK91" s="36">
        <f t="shared" si="63"/>
        <v>1.47673209256016E-15</v>
      </c>
      <c r="AL91" s="36">
        <f t="shared" si="53"/>
        <v>-4.9024814916171988E-5</v>
      </c>
      <c r="AM91" s="36">
        <f t="shared" si="54"/>
        <v>-4.4894338443648909E-6</v>
      </c>
      <c r="AN91" s="37">
        <f t="shared" si="64"/>
        <v>-6.3131774474640057E-15</v>
      </c>
      <c r="AO91" s="36">
        <f t="shared" si="65"/>
        <v>6.8798372682067871E-2</v>
      </c>
      <c r="AP91" s="36">
        <f t="shared" si="66"/>
        <v>1.9160509111882315E-2</v>
      </c>
      <c r="AQ91" s="74">
        <f t="shared" si="21"/>
        <v>-3.5492752328796546E-13</v>
      </c>
      <c r="AR91" s="73">
        <f t="shared" si="22"/>
        <v>-1.6934351061424225E-15</v>
      </c>
      <c r="AS91" s="72">
        <f t="shared" si="55"/>
        <v>3.2563756411119871E-4</v>
      </c>
      <c r="AT91" s="37">
        <f t="shared" si="23"/>
        <v>-7.4050825281266557E-10</v>
      </c>
      <c r="AU91" s="37">
        <f t="shared" si="24"/>
        <v>0.73185231086123237</v>
      </c>
      <c r="AV91" s="34">
        <f t="shared" si="25"/>
        <v>0</v>
      </c>
      <c r="AW91" s="34">
        <f t="shared" si="26"/>
        <v>1.5121662434747118E-4</v>
      </c>
      <c r="AX91" s="37">
        <f t="shared" si="27"/>
        <v>4.6079900612174278E-4</v>
      </c>
      <c r="AY91" s="7">
        <f t="shared" si="28"/>
        <v>2.2199823382459583E-3</v>
      </c>
      <c r="AZ91" s="37">
        <f t="shared" si="29"/>
        <v>2.068765713898487E-3</v>
      </c>
      <c r="BA91" s="2">
        <f>BE91*'mass balance'!$B$17+BF91*'mass balance'!$C$17+BG91*'mass balance'!$D$17+BH91*'mass balance'!$E$17</f>
        <v>2.5236381231849225E-7</v>
      </c>
      <c r="BB91" s="2">
        <f>BE91*'mass balance'!$B$18+BF91*'mass balance'!$C$18+BG91*'mass balance'!$D$18+BH91*'mass balance'!$E$18</f>
        <v>2.5624633250800739E-7</v>
      </c>
      <c r="BC91" s="2">
        <f>BE91*'mass balance'!$B$19+BF91*'mass balance'!$C$19+BG91*'mass balance'!$D$19+BH91*'mass balance'!$E$19</f>
        <v>-3.2030791563500937E-7</v>
      </c>
      <c r="BD91" s="2">
        <f>BE91*'mass balance'!$B$20+BF91*'mass balance'!$C$20+BG91*'mass balance'!$D$20+BH91*'mass balance'!$E$20</f>
        <v>1.1647560568545794E-8</v>
      </c>
      <c r="BE91" s="2">
        <f>N91*'mass balance'!$H$11+R91*'mass balance'!$I$11+S91*'mass balance'!$J$11</f>
        <v>-1.2482027891181092E-6</v>
      </c>
      <c r="BF91" s="2">
        <f>N91*'mass balance'!$H$12+R91*'mass balance'!$I$12+S91*'mass balance'!$J$12</f>
        <v>6.2263872232072653E-7</v>
      </c>
      <c r="BG91" s="2">
        <f>N91*'mass balance'!$H$13+R91*'mass balance'!$I$13+S91*'mass balance'!$J$13</f>
        <v>1.7844027157636837E-7</v>
      </c>
      <c r="BH91" s="2">
        <f>N91*'mass balance'!$H$14+R91*'mass balance'!$I$14+S91*'mass balance'!$J$14</f>
        <v>1.3652218005979319E-7</v>
      </c>
      <c r="BI91" s="36">
        <f t="shared" si="30"/>
        <v>6.851681337565462E-17</v>
      </c>
      <c r="BJ91" s="36">
        <f t="shared" si="31"/>
        <v>1.4486455992351076E-18</v>
      </c>
      <c r="BK91" s="36">
        <f t="shared" si="32"/>
        <v>2.315997678559371E-16</v>
      </c>
      <c r="BL91" s="36">
        <f t="shared" si="33"/>
        <v>1.0564514632820182E-16</v>
      </c>
      <c r="BM91" s="36">
        <f t="shared" si="67"/>
        <v>4.0829906690039152E-15</v>
      </c>
      <c r="BN91" s="36">
        <f t="shared" ca="1" si="34"/>
        <v>0.66819251973432736</v>
      </c>
      <c r="BO91" s="36">
        <f t="shared" ca="1" si="56"/>
        <v>1</v>
      </c>
      <c r="BP91" s="36">
        <f t="shared" si="35"/>
        <v>-4.0829906690036067E-15</v>
      </c>
      <c r="BQ91" s="36">
        <f t="shared" si="57"/>
        <v>0.99999999999992439</v>
      </c>
      <c r="BR91" s="2">
        <f t="shared" si="68"/>
        <v>-5</v>
      </c>
      <c r="BS91">
        <v>0</v>
      </c>
      <c r="BT91" s="37">
        <f t="shared" si="58"/>
        <v>3.2110868542409695E-4</v>
      </c>
      <c r="BU91" s="34">
        <f t="shared" si="36"/>
        <v>0.76742114185033883</v>
      </c>
      <c r="BV91" s="34">
        <f t="shared" si="37"/>
        <v>2.2199823382459583E-3</v>
      </c>
      <c r="BW91" s="34">
        <f t="shared" si="38"/>
        <v>-5</v>
      </c>
      <c r="BX91" s="34">
        <f t="shared" si="39"/>
        <v>-5</v>
      </c>
      <c r="BY91" s="34">
        <f t="shared" si="40"/>
        <v>2.2835972017074224E-2</v>
      </c>
      <c r="BZ91" s="36">
        <f t="shared" si="59"/>
        <v>3.2030791563500937E-7</v>
      </c>
      <c r="CA91" s="34">
        <f t="shared" si="60"/>
        <v>0.15521752089509616</v>
      </c>
    </row>
    <row r="92" spans="1:79" ht="13.2" x14ac:dyDescent="0.25">
      <c r="A92" s="75">
        <f t="shared" si="41"/>
        <v>0.15890410958904103</v>
      </c>
      <c r="B92" s="34">
        <f t="shared" si="42"/>
        <v>57.999999999999972</v>
      </c>
      <c r="C92">
        <f t="shared" si="43"/>
        <v>15</v>
      </c>
      <c r="D92" s="35">
        <f t="shared" si="1"/>
        <v>3000</v>
      </c>
      <c r="E92" s="27">
        <v>0</v>
      </c>
      <c r="F92" s="64">
        <f t="shared" si="44"/>
        <v>0.46593146951268899</v>
      </c>
      <c r="G92" s="34">
        <v>0</v>
      </c>
      <c r="H92" s="34">
        <f t="shared" si="2"/>
        <v>1</v>
      </c>
      <c r="I92" s="34">
        <f t="shared" si="45"/>
        <v>6192.2292298236371</v>
      </c>
      <c r="J92" s="34">
        <f t="shared" si="3"/>
        <v>86.728464154864355</v>
      </c>
      <c r="K92" s="34">
        <f t="shared" si="4"/>
        <v>76.65235262402993</v>
      </c>
      <c r="L92" s="36">
        <f t="shared" si="61"/>
        <v>0.58014959076257011</v>
      </c>
      <c r="M92" s="34">
        <f t="shared" si="5"/>
        <v>38.195869775056082</v>
      </c>
      <c r="N92" s="34">
        <f t="shared" si="46"/>
        <v>0.53497197853965228</v>
      </c>
      <c r="O92" s="34">
        <f t="shared" si="6"/>
        <v>11.148808202499623</v>
      </c>
      <c r="P92">
        <f t="shared" si="47"/>
        <v>1.8479932903344404E-2</v>
      </c>
      <c r="Q92" s="36">
        <f t="shared" si="7"/>
        <v>0.42941843520035006</v>
      </c>
      <c r="R92" s="34">
        <f t="shared" si="8"/>
        <v>0.16539256795408816</v>
      </c>
      <c r="S92" s="34">
        <f t="shared" si="9"/>
        <v>0.26402586724626192</v>
      </c>
      <c r="T92" s="36">
        <f t="shared" si="48"/>
        <v>2.7563898864369865E-3</v>
      </c>
      <c r="U92" s="36">
        <f t="shared" si="10"/>
        <v>2086.3468734895637</v>
      </c>
      <c r="V92" s="36">
        <f t="shared" si="11"/>
        <v>5.0590328852107141E-5</v>
      </c>
      <c r="W92" s="68">
        <f t="shared" si="12"/>
        <v>1.6575702593216288E-3</v>
      </c>
      <c r="X92">
        <f t="shared" si="13"/>
        <v>0.77523265339867586</v>
      </c>
      <c r="Y92">
        <f t="shared" si="14"/>
        <v>1.8307379300092574E-2</v>
      </c>
      <c r="Z92" s="34">
        <f t="shared" si="15"/>
        <v>2.1362371768954423E-3</v>
      </c>
      <c r="AA92" s="36">
        <f t="shared" si="16"/>
        <v>3.0520774952134795E-2</v>
      </c>
      <c r="AB92" s="34">
        <f t="shared" si="17"/>
        <v>2.3425170561219952E-4</v>
      </c>
      <c r="AC92" s="36">
        <f t="shared" si="18"/>
        <v>1.0502652395517661E-3</v>
      </c>
      <c r="AD92" s="34">
        <f t="shared" si="19"/>
        <v>0.14586236981119199</v>
      </c>
      <c r="AE92">
        <f t="shared" si="49"/>
        <v>4.4834902559491532</v>
      </c>
      <c r="AF92" s="36">
        <f t="shared" si="50"/>
        <v>0.14586236981119199</v>
      </c>
      <c r="AG92" s="34">
        <f t="shared" si="20"/>
        <v>0</v>
      </c>
      <c r="AH92">
        <f t="shared" si="62"/>
        <v>0</v>
      </c>
      <c r="AI92" s="29">
        <f t="shared" si="51"/>
        <v>0</v>
      </c>
      <c r="AJ92">
        <f t="shared" si="52"/>
        <v>0</v>
      </c>
      <c r="AK92" s="36">
        <f t="shared" si="63"/>
        <v>1.6934351061424225E-15</v>
      </c>
      <c r="AL92" s="36">
        <f t="shared" si="53"/>
        <v>-4.8989880478354615E-5</v>
      </c>
      <c r="AM92" s="36">
        <f t="shared" si="54"/>
        <v>-4.48838194043588E-6</v>
      </c>
      <c r="AN92" s="37">
        <f t="shared" si="64"/>
        <v>-4.8364453549038457E-15</v>
      </c>
      <c r="AO92" s="36">
        <f t="shared" si="65"/>
        <v>6.87493478671517E-2</v>
      </c>
      <c r="AP92" s="36">
        <f t="shared" si="66"/>
        <v>1.9156019678037949E-2</v>
      </c>
      <c r="AQ92" s="74">
        <f t="shared" si="21"/>
        <v>-2.7248758250402605E-13</v>
      </c>
      <c r="AR92" s="73">
        <f t="shared" si="22"/>
        <v>-1.298236950177126E-15</v>
      </c>
      <c r="AS92" s="72">
        <f t="shared" si="55"/>
        <v>3.2494192492271576E-4</v>
      </c>
      <c r="AT92" s="37">
        <f t="shared" si="23"/>
        <v>-5.6850847114917198E-10</v>
      </c>
      <c r="AU92" s="37">
        <f t="shared" si="24"/>
        <v>0.73168083303074916</v>
      </c>
      <c r="AV92" s="34">
        <f t="shared" si="25"/>
        <v>0</v>
      </c>
      <c r="AW92" s="34">
        <f t="shared" si="26"/>
        <v>1.5588144830432681E-4</v>
      </c>
      <c r="AX92" s="37">
        <f t="shared" si="27"/>
        <v>4.7501477024245223E-4</v>
      </c>
      <c r="AY92" s="7">
        <f t="shared" si="28"/>
        <v>2.2884664778684079E-3</v>
      </c>
      <c r="AZ92" s="37">
        <f t="shared" si="29"/>
        <v>2.132585029564081E-3</v>
      </c>
      <c r="BA92" s="2">
        <f>BE92*'mass balance'!$B$17+BF92*'mass balance'!$C$17+BG92*'mass balance'!$D$17+BH92*'mass balance'!$E$17</f>
        <v>2.5789828224568759E-7</v>
      </c>
      <c r="BB92" s="2">
        <f>BE92*'mass balance'!$B$18+BF92*'mass balance'!$C$18+BG92*'mass balance'!$D$18+BH92*'mass balance'!$E$18</f>
        <v>2.6186594812639036E-7</v>
      </c>
      <c r="BC92" s="2">
        <f>BE92*'mass balance'!$B$19+BF92*'mass balance'!$C$19+BG92*'mass balance'!$D$19+BH92*'mass balance'!$E$19</f>
        <v>-3.2733243515798816E-7</v>
      </c>
      <c r="BD92" s="2">
        <f>BE92*'mass balance'!$B$20+BF92*'mass balance'!$C$20+BG92*'mass balance'!$D$20+BH92*'mass balance'!$E$20</f>
        <v>1.1902997642108653E-8</v>
      </c>
      <c r="BE92" s="2">
        <f>N92*'mass balance'!$H$11+R92*'mass balance'!$I$11+S92*'mass balance'!$J$11</f>
        <v>-1.273742806046791E-6</v>
      </c>
      <c r="BF92" s="2">
        <f>N92*'mass balance'!$H$12+R92*'mass balance'!$I$12+S92*'mass balance'!$J$12</f>
        <v>6.3502504835280921E-7</v>
      </c>
      <c r="BG92" s="2">
        <f>N92*'mass balance'!$H$13+R92*'mass balance'!$I$13+S92*'mass balance'!$J$13</f>
        <v>1.8198886782638315E-7</v>
      </c>
      <c r="BH92" s="2">
        <f>N92*'mass balance'!$H$14+R92*'mass balance'!$I$14+S92*'mass balance'!$J$14</f>
        <v>1.3931561941136777E-7</v>
      </c>
      <c r="BI92" s="36">
        <f t="shared" si="30"/>
        <v>6.851681337565462E-17</v>
      </c>
      <c r="BJ92" s="36">
        <f t="shared" si="31"/>
        <v>1.3949508751711218E-18</v>
      </c>
      <c r="BK92" s="36">
        <f t="shared" si="32"/>
        <v>2.3304841345517221E-16</v>
      </c>
      <c r="BL92" s="36">
        <f t="shared" si="33"/>
        <v>1.0520800237896904E-16</v>
      </c>
      <c r="BM92" s="36">
        <f t="shared" si="67"/>
        <v>4.1886358153321169E-15</v>
      </c>
      <c r="BN92" s="36">
        <f t="shared" ca="1" si="34"/>
        <v>0.12587816075772695</v>
      </c>
      <c r="BO92" s="36">
        <f t="shared" ca="1" si="56"/>
        <v>1</v>
      </c>
      <c r="BP92" s="36">
        <f t="shared" si="35"/>
        <v>-4.1886358153317832E-15</v>
      </c>
      <c r="BQ92" s="36">
        <f t="shared" si="57"/>
        <v>0.99999999999992029</v>
      </c>
      <c r="BR92" s="2">
        <f t="shared" si="68"/>
        <v>-5</v>
      </c>
      <c r="BS92">
        <v>0</v>
      </c>
      <c r="BT92" s="37">
        <f t="shared" si="58"/>
        <v>3.2815076624588308E-4</v>
      </c>
      <c r="BU92" s="34">
        <f t="shared" si="36"/>
        <v>0.77523265339867586</v>
      </c>
      <c r="BV92" s="34">
        <f t="shared" si="37"/>
        <v>2.2884664778684079E-3</v>
      </c>
      <c r="BW92" s="34">
        <f t="shared" si="38"/>
        <v>-5</v>
      </c>
      <c r="BX92" s="34">
        <f t="shared" si="39"/>
        <v>-5</v>
      </c>
      <c r="BY92" s="34">
        <f t="shared" si="40"/>
        <v>2.3303228713649184E-2</v>
      </c>
      <c r="BZ92" s="36">
        <f t="shared" si="59"/>
        <v>3.2733243515798816E-7</v>
      </c>
      <c r="CA92" s="34">
        <f t="shared" si="60"/>
        <v>0.15387464588596497</v>
      </c>
    </row>
    <row r="93" spans="1:79" ht="13.2" x14ac:dyDescent="0.25">
      <c r="A93" s="75">
        <f t="shared" si="41"/>
        <v>0.16164383561643828</v>
      </c>
      <c r="B93" s="34">
        <f t="shared" si="42"/>
        <v>58.999999999999972</v>
      </c>
      <c r="C93">
        <f t="shared" si="43"/>
        <v>15</v>
      </c>
      <c r="D93" s="35">
        <f t="shared" si="1"/>
        <v>3000</v>
      </c>
      <c r="E93" s="27">
        <v>0</v>
      </c>
      <c r="F93" s="64">
        <f t="shared" si="44"/>
        <v>0.46593146951268899</v>
      </c>
      <c r="G93" s="34">
        <v>0</v>
      </c>
      <c r="H93" s="34">
        <f t="shared" si="2"/>
        <v>1</v>
      </c>
      <c r="I93" s="34">
        <f t="shared" si="45"/>
        <v>6192.2292298236371</v>
      </c>
      <c r="J93" s="34">
        <f t="shared" si="3"/>
        <v>88.484287186341987</v>
      </c>
      <c r="K93" s="34">
        <f t="shared" si="4"/>
        <v>78.204184164755617</v>
      </c>
      <c r="L93" s="36">
        <f t="shared" si="61"/>
        <v>0.59785620586080757</v>
      </c>
      <c r="M93" s="34">
        <f t="shared" si="5"/>
        <v>38.195869775056082</v>
      </c>
      <c r="N93" s="34">
        <f t="shared" si="46"/>
        <v>0.54580251878117914</v>
      </c>
      <c r="O93" s="34">
        <f t="shared" si="6"/>
        <v>11.148808202499623</v>
      </c>
      <c r="P93">
        <f t="shared" si="47"/>
        <v>1.9043954776617928E-2</v>
      </c>
      <c r="Q93" s="36">
        <f t="shared" si="7"/>
        <v>0.43817260175903727</v>
      </c>
      <c r="R93" s="34">
        <f t="shared" si="8"/>
        <v>0.16895156529041977</v>
      </c>
      <c r="S93" s="34">
        <f t="shared" si="9"/>
        <v>0.2692210364686175</v>
      </c>
      <c r="T93" s="36">
        <f t="shared" si="48"/>
        <v>2.3067641411409863E-3</v>
      </c>
      <c r="U93" s="36">
        <f t="shared" si="10"/>
        <v>2086.3496298794503</v>
      </c>
      <c r="V93" s="36">
        <f t="shared" si="11"/>
        <v>5.1585781767923808E-5</v>
      </c>
      <c r="W93" s="68">
        <f t="shared" si="12"/>
        <v>1.7081605881737359E-3</v>
      </c>
      <c r="X93">
        <f t="shared" si="13"/>
        <v>0.78304064918283278</v>
      </c>
      <c r="Y93">
        <f t="shared" si="14"/>
        <v>1.8307379300092574E-2</v>
      </c>
      <c r="Z93" s="34">
        <f t="shared" si="15"/>
        <v>2.1362371768954423E-3</v>
      </c>
      <c r="AA93" s="36">
        <f t="shared" si="16"/>
        <v>3.0199608939037909E-2</v>
      </c>
      <c r="AB93" s="34">
        <f t="shared" si="17"/>
        <v>2.3425170561219952E-4</v>
      </c>
      <c r="AC93" s="36">
        <f t="shared" si="18"/>
        <v>1.0844337484646751E-3</v>
      </c>
      <c r="AD93" s="34">
        <f t="shared" si="19"/>
        <v>0.14882317676533716</v>
      </c>
      <c r="AE93">
        <f t="shared" si="49"/>
        <v>4.6293526257603448</v>
      </c>
      <c r="AF93" s="36">
        <f t="shared" si="50"/>
        <v>0.14882317676533716</v>
      </c>
      <c r="AG93" s="34">
        <f t="shared" si="20"/>
        <v>0</v>
      </c>
      <c r="AH93">
        <f t="shared" si="62"/>
        <v>0</v>
      </c>
      <c r="AI93" s="29">
        <f t="shared" si="51"/>
        <v>0</v>
      </c>
      <c r="AJ93">
        <f t="shared" si="52"/>
        <v>0</v>
      </c>
      <c r="AK93" s="36">
        <f t="shared" si="63"/>
        <v>1.298236950177126E-15</v>
      </c>
      <c r="AL93" s="36">
        <f t="shared" si="53"/>
        <v>-4.8954970934149791E-5</v>
      </c>
      <c r="AM93" s="36">
        <f t="shared" si="54"/>
        <v>-4.487330282765399E-6</v>
      </c>
      <c r="AN93" s="37">
        <f t="shared" si="64"/>
        <v>-3.1430102487614234E-15</v>
      </c>
      <c r="AO93" s="36">
        <f t="shared" si="65"/>
        <v>6.8700357986673344E-2</v>
      </c>
      <c r="AP93" s="36">
        <f t="shared" si="66"/>
        <v>1.9151531296097514E-2</v>
      </c>
      <c r="AQ93" s="74">
        <f t="shared" si="21"/>
        <v>-1.7745775229674118E-13</v>
      </c>
      <c r="AR93" s="73">
        <f t="shared" si="22"/>
        <v>-8.4426852298088495E-16</v>
      </c>
      <c r="AS93" s="72">
        <f t="shared" si="55"/>
        <v>3.2424777178477964E-4</v>
      </c>
      <c r="AT93" s="37">
        <f t="shared" si="23"/>
        <v>-3.7024158871642601E-10</v>
      </c>
      <c r="AU93" s="37">
        <f t="shared" si="24"/>
        <v>0.73150939537865167</v>
      </c>
      <c r="AV93" s="34">
        <f t="shared" si="25"/>
        <v>0</v>
      </c>
      <c r="AW93" s="34">
        <f t="shared" si="26"/>
        <v>1.6063907090723599E-4</v>
      </c>
      <c r="AX93" s="37">
        <f t="shared" si="27"/>
        <v>4.8951323586650234E-4</v>
      </c>
      <c r="AY93" s="7">
        <f t="shared" si="28"/>
        <v>2.3583128949474742E-3</v>
      </c>
      <c r="AZ93" s="37">
        <f t="shared" si="29"/>
        <v>2.1976738240402382E-3</v>
      </c>
      <c r="BA93" s="2">
        <f>BE93*'mass balance'!$B$17+BF93*'mass balance'!$C$17+BG93*'mass balance'!$D$17+BH93*'mass balance'!$E$17</f>
        <v>2.6349751864563053E-7</v>
      </c>
      <c r="BB93" s="2">
        <f>BE93*'mass balance'!$B$18+BF93*'mass balance'!$C$18+BG93*'mass balance'!$D$18+BH93*'mass balance'!$E$18</f>
        <v>2.6755132662479419E-7</v>
      </c>
      <c r="BC93" s="2">
        <f>BE93*'mass balance'!$B$19+BF93*'mass balance'!$C$19+BG93*'mass balance'!$D$19+BH93*'mass balance'!$E$19</f>
        <v>-3.3443915828099268E-7</v>
      </c>
      <c r="BD93" s="2">
        <f>BE93*'mass balance'!$B$20+BF93*'mass balance'!$C$20+BG93*'mass balance'!$D$20+BH93*'mass balance'!$E$20</f>
        <v>1.2161423937490641E-8</v>
      </c>
      <c r="BE93" s="2">
        <f>N93*'mass balance'!$H$11+R93*'mass balance'!$I$11+S93*'mass balance'!$J$11</f>
        <v>-1.2995298066218549E-6</v>
      </c>
      <c r="BF93" s="2">
        <f>N93*'mass balance'!$H$12+R93*'mass balance'!$I$12+S93*'mass balance'!$J$12</f>
        <v>6.4752027323753716E-7</v>
      </c>
      <c r="BG93" s="2">
        <f>N93*'mass balance'!$H$13+R93*'mass balance'!$I$13+S93*'mass balance'!$J$13</f>
        <v>1.8556882245196863E-7</v>
      </c>
      <c r="BH93" s="2">
        <f>N93*'mass balance'!$H$14+R93*'mass balance'!$I$14+S93*'mass balance'!$J$14</f>
        <v>1.4213607259926537E-7</v>
      </c>
      <c r="BI93" s="36">
        <f t="shared" si="30"/>
        <v>6.851681337565462E-17</v>
      </c>
      <c r="BJ93" s="36">
        <f t="shared" si="31"/>
        <v>1.3440013310780589E-18</v>
      </c>
      <c r="BK93" s="36">
        <f t="shared" si="32"/>
        <v>2.3444336433034333E-16</v>
      </c>
      <c r="BL93" s="36">
        <f t="shared" si="33"/>
        <v>1.0477096019016296E-16</v>
      </c>
      <c r="BM93" s="36">
        <f t="shared" si="67"/>
        <v>4.2938438177110858E-15</v>
      </c>
      <c r="BN93" s="36">
        <f t="shared" ca="1" si="34"/>
        <v>0.81266423370483143</v>
      </c>
      <c r="BO93" s="36">
        <f t="shared" ca="1" si="56"/>
        <v>1</v>
      </c>
      <c r="BP93" s="36">
        <f t="shared" si="35"/>
        <v>-4.2938438177107253E-15</v>
      </c>
      <c r="BQ93" s="36">
        <f t="shared" si="57"/>
        <v>0.99999999999991607</v>
      </c>
      <c r="BR93" s="2">
        <f t="shared" si="68"/>
        <v>-5</v>
      </c>
      <c r="BS93">
        <v>0</v>
      </c>
      <c r="BT93" s="37">
        <f t="shared" si="58"/>
        <v>3.3527525617669515E-4</v>
      </c>
      <c r="BU93" s="34">
        <f t="shared" si="36"/>
        <v>0.78304064918283278</v>
      </c>
      <c r="BV93" s="34">
        <f t="shared" si="37"/>
        <v>2.3583128949474742E-3</v>
      </c>
      <c r="BW93" s="34">
        <f t="shared" si="38"/>
        <v>-5</v>
      </c>
      <c r="BX93" s="34">
        <f t="shared" si="39"/>
        <v>-5</v>
      </c>
      <c r="BY93" s="34">
        <f t="shared" si="40"/>
        <v>2.3775003996215648E-2</v>
      </c>
      <c r="BZ93" s="36">
        <f t="shared" si="59"/>
        <v>3.3443915828099268E-7</v>
      </c>
      <c r="CA93" s="34">
        <f t="shared" si="60"/>
        <v>0.15255915254990834</v>
      </c>
    </row>
    <row r="94" spans="1:79" ht="13.2" x14ac:dyDescent="0.25">
      <c r="A94" s="75">
        <f t="shared" si="41"/>
        <v>0.16438356164383552</v>
      </c>
      <c r="B94" s="34">
        <f t="shared" si="42"/>
        <v>59.999999999999964</v>
      </c>
      <c r="C94">
        <f t="shared" si="43"/>
        <v>15</v>
      </c>
      <c r="D94" s="35">
        <f t="shared" si="1"/>
        <v>3000</v>
      </c>
      <c r="E94" s="27">
        <v>0</v>
      </c>
      <c r="F94" s="64">
        <f t="shared" si="44"/>
        <v>0.46593146951268899</v>
      </c>
      <c r="G94" s="34">
        <v>0</v>
      </c>
      <c r="H94" s="34">
        <f t="shared" si="2"/>
        <v>1</v>
      </c>
      <c r="I94" s="34">
        <f t="shared" si="45"/>
        <v>6192.2292298236371</v>
      </c>
      <c r="J94" s="34">
        <f t="shared" si="3"/>
        <v>90.256899469078363</v>
      </c>
      <c r="K94" s="34">
        <f t="shared" si="4"/>
        <v>79.770854381806544</v>
      </c>
      <c r="L94" s="36">
        <f t="shared" si="61"/>
        <v>0.61591122947958088</v>
      </c>
      <c r="M94" s="34">
        <f t="shared" si="5"/>
        <v>38.195869775056082</v>
      </c>
      <c r="N94" s="34">
        <f t="shared" si="46"/>
        <v>0.55673662108911193</v>
      </c>
      <c r="O94" s="34">
        <f t="shared" si="6"/>
        <v>11.148808202499623</v>
      </c>
      <c r="P94">
        <f t="shared" si="47"/>
        <v>1.9619074763524511E-2</v>
      </c>
      <c r="Q94" s="36">
        <f t="shared" si="7"/>
        <v>0.44701221958256004</v>
      </c>
      <c r="R94" s="34">
        <f t="shared" si="8"/>
        <v>0.17255089532710993</v>
      </c>
      <c r="S94" s="34">
        <f t="shared" si="9"/>
        <v>0.27446132425545011</v>
      </c>
      <c r="T94" s="36">
        <f t="shared" si="48"/>
        <v>1.9342055569678397E-3</v>
      </c>
      <c r="U94" s="36">
        <f t="shared" si="10"/>
        <v>2086.3519366435912</v>
      </c>
      <c r="V94" s="36">
        <f t="shared" si="11"/>
        <v>5.2589879908687695E-5</v>
      </c>
      <c r="W94" s="68">
        <f t="shared" si="12"/>
        <v>1.7597463699416597E-3</v>
      </c>
      <c r="X94">
        <f t="shared" si="13"/>
        <v>0.79084511183690565</v>
      </c>
      <c r="Y94">
        <f t="shared" si="14"/>
        <v>1.8307379300092574E-2</v>
      </c>
      <c r="Z94" s="34">
        <f t="shared" si="15"/>
        <v>2.1362371768954423E-3</v>
      </c>
      <c r="AA94" s="36">
        <f t="shared" si="16"/>
        <v>2.9884920240199835E-2</v>
      </c>
      <c r="AB94" s="34">
        <f t="shared" si="17"/>
        <v>2.3425170561219952E-4</v>
      </c>
      <c r="AC94" s="36">
        <f t="shared" si="18"/>
        <v>1.1192958314565811E-3</v>
      </c>
      <c r="AD94" s="34">
        <f t="shared" si="19"/>
        <v>0.15181252473212883</v>
      </c>
      <c r="AE94">
        <f t="shared" si="49"/>
        <v>4.7781758025256815</v>
      </c>
      <c r="AF94" s="36">
        <f t="shared" si="50"/>
        <v>0.15181252473212883</v>
      </c>
      <c r="AG94" s="34">
        <f t="shared" si="20"/>
        <v>0</v>
      </c>
      <c r="AH94">
        <f t="shared" si="62"/>
        <v>0</v>
      </c>
      <c r="AI94" s="29">
        <f t="shared" si="51"/>
        <v>0</v>
      </c>
      <c r="AJ94">
        <f t="shared" si="52"/>
        <v>0</v>
      </c>
      <c r="AK94" s="36">
        <f t="shared" si="63"/>
        <v>8.4426852298088495E-16</v>
      </c>
      <c r="AL94" s="36">
        <f t="shared" si="53"/>
        <v>-4.8920086266006199E-5</v>
      </c>
      <c r="AM94" s="36">
        <f t="shared" si="54"/>
        <v>-4.4862788714851015E-6</v>
      </c>
      <c r="AN94" s="37">
        <f t="shared" si="64"/>
        <v>-1.8447732985842972E-15</v>
      </c>
      <c r="AO94" s="36">
        <f t="shared" si="65"/>
        <v>6.8651403015739187E-2</v>
      </c>
      <c r="AP94" s="36">
        <f t="shared" si="66"/>
        <v>1.914704396581475E-2</v>
      </c>
      <c r="AQ94" s="74">
        <f t="shared" si="21"/>
        <v>-1.0438087466682085E-13</v>
      </c>
      <c r="AR94" s="73">
        <f t="shared" si="22"/>
        <v>-4.9588951552011251E-16</v>
      </c>
      <c r="AS94" s="72">
        <f t="shared" si="55"/>
        <v>3.235551015228362E-4</v>
      </c>
      <c r="AT94" s="37">
        <f t="shared" si="23"/>
        <v>-2.177765714265929E-10</v>
      </c>
      <c r="AU94" s="37">
        <f t="shared" si="24"/>
        <v>0.73133799789553355</v>
      </c>
      <c r="AV94" s="34">
        <f t="shared" si="25"/>
        <v>0</v>
      </c>
      <c r="AW94" s="34">
        <f t="shared" si="26"/>
        <v>1.654903080289649E-4</v>
      </c>
      <c r="AX94" s="37">
        <f t="shared" si="27"/>
        <v>5.0429690173339401E-4</v>
      </c>
      <c r="AY94" s="7">
        <f t="shared" si="28"/>
        <v>2.4295335797040189E-3</v>
      </c>
      <c r="AZ94" s="37">
        <f t="shared" si="29"/>
        <v>2.2640432716750539E-3</v>
      </c>
      <c r="BA94" s="2">
        <f>BE94*'mass balance'!$B$17+BF94*'mass balance'!$C$17+BG94*'mass balance'!$D$17+BH94*'mass balance'!$E$17</f>
        <v>2.6916164460452306E-7</v>
      </c>
      <c r="BB94" s="2">
        <f>BE94*'mass balance'!$B$18+BF94*'mass balance'!$C$18+BG94*'mass balance'!$D$18+BH94*'mass balance'!$E$18</f>
        <v>2.7330259298305408E-7</v>
      </c>
      <c r="BC94" s="2">
        <f>BE94*'mass balance'!$B$19+BF94*'mass balance'!$C$19+BG94*'mass balance'!$D$19+BH94*'mass balance'!$E$19</f>
        <v>-3.4162824122881758E-7</v>
      </c>
      <c r="BD94" s="2">
        <f>BE94*'mass balance'!$B$20+BF94*'mass balance'!$C$20+BG94*'mass balance'!$D$20+BH94*'mass balance'!$E$20</f>
        <v>1.2422845135593367E-8</v>
      </c>
      <c r="BE94" s="2">
        <f>N94*'mass balance'!$H$11+R94*'mass balance'!$I$11+S94*'mass balance'!$J$11</f>
        <v>-1.3255633835455046E-6</v>
      </c>
      <c r="BF94" s="2">
        <f>N94*'mass balance'!$H$12+R94*'mass balance'!$I$12+S94*'mass balance'!$J$12</f>
        <v>6.6012401559022189E-7</v>
      </c>
      <c r="BG94" s="2">
        <f>N94*'mass balance'!$H$13+R94*'mass balance'!$I$13+S94*'mass balance'!$J$13</f>
        <v>1.891800025975033E-7</v>
      </c>
      <c r="BH94" s="2">
        <f>N94*'mass balance'!$H$14+R94*'mass balance'!$I$14+S94*'mass balance'!$J$14</f>
        <v>1.4498349507528955E-7</v>
      </c>
      <c r="BI94" s="36">
        <f t="shared" si="30"/>
        <v>6.851681337565462E-17</v>
      </c>
      <c r="BJ94" s="36">
        <f t="shared" si="31"/>
        <v>1.2956302956158669E-18</v>
      </c>
      <c r="BK94" s="36">
        <f t="shared" si="32"/>
        <v>2.3578736566142138E-16</v>
      </c>
      <c r="BL94" s="36">
        <f t="shared" si="33"/>
        <v>1.0433511385647825E-16</v>
      </c>
      <c r="BM94" s="36">
        <f t="shared" si="67"/>
        <v>4.3986147779012488E-15</v>
      </c>
      <c r="BN94" s="36">
        <f t="shared" ca="1" si="34"/>
        <v>0.55769102743767152</v>
      </c>
      <c r="BO94" s="36">
        <f t="shared" ca="1" si="56"/>
        <v>1</v>
      </c>
      <c r="BP94" s="36">
        <f t="shared" si="35"/>
        <v>-4.3986147779008607E-15</v>
      </c>
      <c r="BQ94" s="36">
        <f t="shared" si="57"/>
        <v>0.99999999999991174</v>
      </c>
      <c r="BR94" s="2">
        <f t="shared" si="68"/>
        <v>-5</v>
      </c>
      <c r="BS94">
        <v>0</v>
      </c>
      <c r="BT94" s="37">
        <f t="shared" si="58"/>
        <v>3.4248231183188959E-4</v>
      </c>
      <c r="BU94" s="34">
        <f t="shared" si="36"/>
        <v>0.79084511183690565</v>
      </c>
      <c r="BV94" s="34">
        <f t="shared" si="37"/>
        <v>2.4295335797040189E-3</v>
      </c>
      <c r="BW94" s="34">
        <f t="shared" si="38"/>
        <v>-5</v>
      </c>
      <c r="BX94" s="34">
        <f t="shared" si="39"/>
        <v>-5</v>
      </c>
      <c r="BY94" s="34">
        <f t="shared" si="40"/>
        <v>2.4251290413227131E-2</v>
      </c>
      <c r="BZ94" s="36">
        <f t="shared" si="59"/>
        <v>3.4162824122881758E-7</v>
      </c>
      <c r="CA94" s="34">
        <f t="shared" si="60"/>
        <v>0.151270214715686</v>
      </c>
    </row>
    <row r="95" spans="1:79" ht="13.2" x14ac:dyDescent="0.25">
      <c r="A95" s="75">
        <f t="shared" si="41"/>
        <v>0.16712328767123277</v>
      </c>
      <c r="B95" s="34">
        <f t="shared" si="42"/>
        <v>60.999999999999964</v>
      </c>
      <c r="C95">
        <f t="shared" si="43"/>
        <v>15</v>
      </c>
      <c r="D95" s="35">
        <f t="shared" si="1"/>
        <v>3000</v>
      </c>
      <c r="E95" s="27">
        <v>0</v>
      </c>
      <c r="F95" s="64">
        <f t="shared" si="44"/>
        <v>0.46593146951268899</v>
      </c>
      <c r="G95" s="34">
        <v>0</v>
      </c>
      <c r="H95" s="34">
        <f t="shared" si="2"/>
        <v>1</v>
      </c>
      <c r="I95" s="34">
        <f t="shared" si="45"/>
        <v>6192.2292298236371</v>
      </c>
      <c r="J95" s="34">
        <f t="shared" si="3"/>
        <v>92.046273315296261</v>
      </c>
      <c r="K95" s="34">
        <f t="shared" si="4"/>
        <v>81.352338804170998</v>
      </c>
      <c r="L95" s="36">
        <f t="shared" si="61"/>
        <v>0.63431768744762151</v>
      </c>
      <c r="M95" s="34">
        <f t="shared" si="5"/>
        <v>38.195869775056082</v>
      </c>
      <c r="N95" s="34">
        <f t="shared" si="46"/>
        <v>0.56777411467540417</v>
      </c>
      <c r="O95" s="34">
        <f t="shared" si="6"/>
        <v>11.148808202499623</v>
      </c>
      <c r="P95">
        <f t="shared" si="47"/>
        <v>2.020538924801896E-2</v>
      </c>
      <c r="Q95" s="36">
        <f t="shared" si="7"/>
        <v>0.45593719298986529</v>
      </c>
      <c r="R95" s="34">
        <f t="shared" si="8"/>
        <v>0.17619062171371166</v>
      </c>
      <c r="S95" s="34">
        <f t="shared" si="9"/>
        <v>0.27974657127615365</v>
      </c>
      <c r="T95" s="36">
        <f t="shared" si="48"/>
        <v>1.6248776946826587E-3</v>
      </c>
      <c r="U95" s="36">
        <f t="shared" si="10"/>
        <v>2086.3538708491483</v>
      </c>
      <c r="V95" s="36">
        <f t="shared" si="11"/>
        <v>5.3602592744860715E-5</v>
      </c>
      <c r="W95" s="68">
        <f t="shared" si="12"/>
        <v>1.8123362498503473E-3</v>
      </c>
      <c r="X95">
        <f t="shared" si="13"/>
        <v>0.79864602482189762</v>
      </c>
      <c r="Y95">
        <f t="shared" si="14"/>
        <v>1.8307379300092574E-2</v>
      </c>
      <c r="Z95" s="34">
        <f t="shared" si="15"/>
        <v>2.1362371768954423E-3</v>
      </c>
      <c r="AA95" s="36">
        <f t="shared" si="16"/>
        <v>2.9576516360739855E-2</v>
      </c>
      <c r="AB95" s="34">
        <f t="shared" si="17"/>
        <v>2.3425170561219952E-4</v>
      </c>
      <c r="AC95" s="36">
        <f t="shared" si="18"/>
        <v>1.1548581743083765E-3</v>
      </c>
      <c r="AD95" s="34">
        <f t="shared" si="19"/>
        <v>0.15483037429138433</v>
      </c>
      <c r="AE95">
        <f t="shared" si="49"/>
        <v>4.92998832725781</v>
      </c>
      <c r="AF95" s="36">
        <f t="shared" si="50"/>
        <v>0.15483037429138433</v>
      </c>
      <c r="AG95" s="34">
        <f t="shared" si="20"/>
        <v>0</v>
      </c>
      <c r="AH95">
        <f t="shared" si="62"/>
        <v>0</v>
      </c>
      <c r="AI95" s="29">
        <f t="shared" si="51"/>
        <v>0</v>
      </c>
      <c r="AJ95">
        <f t="shared" si="52"/>
        <v>0</v>
      </c>
      <c r="AK95" s="36">
        <f t="shared" si="63"/>
        <v>4.9588951552011251E-16</v>
      </c>
      <c r="AL95" s="36">
        <f t="shared" si="53"/>
        <v>-4.8885226456253506E-5</v>
      </c>
      <c r="AM95" s="36">
        <f t="shared" si="54"/>
        <v>-4.4852277065935323E-6</v>
      </c>
      <c r="AN95" s="37">
        <f t="shared" si="64"/>
        <v>-1.0005047756034122E-15</v>
      </c>
      <c r="AO95" s="36">
        <f t="shared" si="65"/>
        <v>6.8602482929473185E-2</v>
      </c>
      <c r="AP95" s="36">
        <f t="shared" si="66"/>
        <v>1.9142557686943264E-2</v>
      </c>
      <c r="AQ95" s="74">
        <f t="shared" si="21"/>
        <v>-5.6731705824743244E-14</v>
      </c>
      <c r="AR95" s="73">
        <f t="shared" si="22"/>
        <v>-2.6913378029518111E-16</v>
      </c>
      <c r="AS95" s="72">
        <f t="shared" si="55"/>
        <v>3.2286391096911059E-4</v>
      </c>
      <c r="AT95" s="37">
        <f t="shared" si="23"/>
        <v>-1.1836302795057762E-10</v>
      </c>
      <c r="AU95" s="37">
        <f t="shared" si="24"/>
        <v>0.73116664057198366</v>
      </c>
      <c r="AV95" s="34">
        <f t="shared" si="25"/>
        <v>0</v>
      </c>
      <c r="AW95" s="34">
        <f t="shared" si="26"/>
        <v>1.7043597268493661E-4</v>
      </c>
      <c r="AX95" s="37">
        <f t="shared" si="27"/>
        <v>5.1936825591216373E-4</v>
      </c>
      <c r="AY95" s="7">
        <f t="shared" si="28"/>
        <v>2.5021404784474478E-3</v>
      </c>
      <c r="AZ95" s="37">
        <f t="shared" si="29"/>
        <v>2.3317045057625113E-3</v>
      </c>
      <c r="BA95" s="2">
        <f>BE95*'mass balance'!$B$17+BF95*'mass balance'!$C$17+BG95*'mass balance'!$D$17+BH95*'mass balance'!$E$17</f>
        <v>2.7489078244312108E-7</v>
      </c>
      <c r="BB95" s="2">
        <f>BE95*'mass balance'!$B$18+BF95*'mass balance'!$C$18+BG95*'mass balance'!$D$18+BH95*'mass balance'!$E$18</f>
        <v>2.7911987140378461E-7</v>
      </c>
      <c r="BC95" s="2">
        <f>BE95*'mass balance'!$B$19+BF95*'mass balance'!$C$19+BG95*'mass balance'!$D$19+BH95*'mass balance'!$E$19</f>
        <v>-3.4889983925473066E-7</v>
      </c>
      <c r="BD95" s="2">
        <f>BE95*'mass balance'!$B$20+BF95*'mass balance'!$C$20+BG95*'mass balance'!$D$20+BH95*'mass balance'!$E$20</f>
        <v>1.2687266881990207E-8</v>
      </c>
      <c r="BE95" s="2">
        <f>N95*'mass balance'!$H$11+R95*'mass balance'!$I$11+S95*'mass balance'!$J$11</f>
        <v>-1.3518431301795336E-6</v>
      </c>
      <c r="BF95" s="2">
        <f>N95*'mass balance'!$H$12+R95*'mass balance'!$I$12+S95*'mass balance'!$J$12</f>
        <v>6.7283589219490451E-7</v>
      </c>
      <c r="BG95" s="2">
        <f>N95*'mass balance'!$H$13+R95*'mass balance'!$I$13+S95*'mass balance'!$J$13</f>
        <v>1.9282227876817038E-7</v>
      </c>
      <c r="BH95" s="2">
        <f>N95*'mass balance'!$H$14+R95*'mass balance'!$I$14+S95*'mass balance'!$J$14</f>
        <v>1.4785784236338649E-7</v>
      </c>
      <c r="BI95" s="36">
        <f t="shared" si="30"/>
        <v>6.851681337565462E-17</v>
      </c>
      <c r="BJ95" s="36">
        <f t="shared" si="31"/>
        <v>1.2496827774018115E-18</v>
      </c>
      <c r="BK95" s="36">
        <f t="shared" si="32"/>
        <v>2.3708299595703723E-16</v>
      </c>
      <c r="BL95" s="36">
        <f t="shared" si="33"/>
        <v>1.0390142481187305E-16</v>
      </c>
      <c r="BM95" s="36">
        <f t="shared" si="67"/>
        <v>4.5029498917577268E-15</v>
      </c>
      <c r="BN95" s="36">
        <f t="shared" ca="1" si="34"/>
        <v>0.54174457873388948</v>
      </c>
      <c r="BO95" s="36">
        <f t="shared" ca="1" si="56"/>
        <v>1</v>
      </c>
      <c r="BP95" s="36">
        <f t="shared" si="35"/>
        <v>-4.5029498917573095E-15</v>
      </c>
      <c r="BQ95" s="36">
        <f t="shared" si="57"/>
        <v>0.9999999999999073</v>
      </c>
      <c r="BR95" s="2">
        <f t="shared" si="68"/>
        <v>-5</v>
      </c>
      <c r="BS95">
        <v>0</v>
      </c>
      <c r="BT95" s="37">
        <f t="shared" si="58"/>
        <v>3.4977208885286743E-4</v>
      </c>
      <c r="BU95" s="34">
        <f t="shared" si="36"/>
        <v>0.79864602482189762</v>
      </c>
      <c r="BV95" s="34">
        <f t="shared" si="37"/>
        <v>2.5021404784474478E-3</v>
      </c>
      <c r="BW95" s="34">
        <f t="shared" si="38"/>
        <v>-5</v>
      </c>
      <c r="BX95" s="34">
        <f t="shared" si="39"/>
        <v>-5</v>
      </c>
      <c r="BY95" s="34">
        <f t="shared" si="40"/>
        <v>2.4732080525204449E-2</v>
      </c>
      <c r="BZ95" s="36">
        <f t="shared" si="59"/>
        <v>3.4889983925473066E-7</v>
      </c>
      <c r="CA95" s="34">
        <f t="shared" si="60"/>
        <v>0.15000703905166807</v>
      </c>
    </row>
    <row r="96" spans="1:79" ht="13.2" x14ac:dyDescent="0.25">
      <c r="A96" s="75">
        <f t="shared" si="41"/>
        <v>0.16986301369863002</v>
      </c>
      <c r="B96" s="34">
        <f t="shared" si="42"/>
        <v>61.999999999999957</v>
      </c>
      <c r="C96">
        <f t="shared" si="43"/>
        <v>15</v>
      </c>
      <c r="D96" s="35">
        <f t="shared" si="1"/>
        <v>3000</v>
      </c>
      <c r="E96" s="27">
        <v>0</v>
      </c>
      <c r="F96" s="64">
        <f t="shared" si="44"/>
        <v>0.46593146951268899</v>
      </c>
      <c r="G96" s="34">
        <v>0</v>
      </c>
      <c r="H96" s="34">
        <f t="shared" si="2"/>
        <v>1</v>
      </c>
      <c r="I96" s="34">
        <f t="shared" si="45"/>
        <v>6192.2292298236371</v>
      </c>
      <c r="J96" s="34">
        <f t="shared" si="3"/>
        <v>93.852381074374236</v>
      </c>
      <c r="K96" s="34">
        <f t="shared" si="4"/>
        <v>82.94861299367625</v>
      </c>
      <c r="L96" s="36">
        <f t="shared" si="61"/>
        <v>0.65307859490832287</v>
      </c>
      <c r="M96" s="34">
        <f t="shared" si="5"/>
        <v>38.195869775056082</v>
      </c>
      <c r="N96" s="34">
        <f t="shared" si="46"/>
        <v>0.57891482898119961</v>
      </c>
      <c r="O96" s="34">
        <f t="shared" si="6"/>
        <v>11.148808202499623</v>
      </c>
      <c r="P96">
        <f t="shared" si="47"/>
        <v>2.0802994273688109E-2</v>
      </c>
      <c r="Q96" s="36">
        <f t="shared" si="7"/>
        <v>0.46494742489849472</v>
      </c>
      <c r="R96" s="34">
        <f t="shared" si="8"/>
        <v>0.17987080727996113</v>
      </c>
      <c r="S96" s="34">
        <f t="shared" si="9"/>
        <v>0.28507661761853365</v>
      </c>
      <c r="T96" s="36">
        <f t="shared" si="48"/>
        <v>1.3675388042577077E-3</v>
      </c>
      <c r="U96" s="36">
        <f t="shared" si="10"/>
        <v>2086.3554957268429</v>
      </c>
      <c r="V96" s="36">
        <f t="shared" si="11"/>
        <v>5.4623889635466032E-5</v>
      </c>
      <c r="W96" s="68">
        <f t="shared" si="12"/>
        <v>1.8659388425952082E-3</v>
      </c>
      <c r="X96">
        <f t="shared" si="13"/>
        <v>0.80644337235165964</v>
      </c>
      <c r="Y96">
        <f t="shared" si="14"/>
        <v>1.8307379300092574E-2</v>
      </c>
      <c r="Z96" s="34">
        <f t="shared" si="15"/>
        <v>2.1362371768954423E-3</v>
      </c>
      <c r="AA96" s="36">
        <f t="shared" si="16"/>
        <v>2.9274212202739378E-2</v>
      </c>
      <c r="AB96" s="34">
        <f t="shared" si="17"/>
        <v>2.3425170561219952E-4</v>
      </c>
      <c r="AC96" s="36">
        <f t="shared" si="18"/>
        <v>1.1911274535667084E-3</v>
      </c>
      <c r="AD96" s="34">
        <f t="shared" si="19"/>
        <v>0.15787668555270631</v>
      </c>
      <c r="AE96">
        <f t="shared" si="49"/>
        <v>5.0848187015491941</v>
      </c>
      <c r="AF96" s="36">
        <f t="shared" si="50"/>
        <v>0.15787668555270631</v>
      </c>
      <c r="AG96" s="34">
        <f t="shared" si="20"/>
        <v>0</v>
      </c>
      <c r="AH96">
        <f t="shared" si="62"/>
        <v>0</v>
      </c>
      <c r="AI96" s="29">
        <f t="shared" si="51"/>
        <v>0</v>
      </c>
      <c r="AJ96">
        <f t="shared" si="52"/>
        <v>0</v>
      </c>
      <c r="AK96" s="36">
        <f t="shared" si="63"/>
        <v>2.6913378029518111E-16</v>
      </c>
      <c r="AL96" s="36">
        <f t="shared" si="53"/>
        <v>-4.8850391487183635E-5</v>
      </c>
      <c r="AM96" s="36">
        <f t="shared" si="54"/>
        <v>-4.4841767880384564E-6</v>
      </c>
      <c r="AN96" s="37">
        <f t="shared" si="64"/>
        <v>-5.0461526008329974E-16</v>
      </c>
      <c r="AO96" s="36">
        <f t="shared" si="65"/>
        <v>6.855359770301693E-2</v>
      </c>
      <c r="AP96" s="36">
        <f t="shared" si="66"/>
        <v>1.9138072459236669E-2</v>
      </c>
      <c r="AQ96" s="74">
        <f t="shared" si="21"/>
        <v>-2.8674496760001026E-14</v>
      </c>
      <c r="AR96" s="73">
        <f t="shared" si="22"/>
        <v>-1.3583652121548207E-16</v>
      </c>
      <c r="AS96" s="72">
        <f t="shared" si="55"/>
        <v>3.2217419696259391E-4</v>
      </c>
      <c r="AT96" s="37">
        <f t="shared" si="23"/>
        <v>-5.9825457601390739E-11</v>
      </c>
      <c r="AU96" s="37">
        <f t="shared" si="24"/>
        <v>0.73099532339859108</v>
      </c>
      <c r="AV96" s="34">
        <f t="shared" si="25"/>
        <v>0</v>
      </c>
      <c r="AW96" s="34">
        <f t="shared" si="26"/>
        <v>1.7547687501951129E-4</v>
      </c>
      <c r="AX96" s="37">
        <f t="shared" si="27"/>
        <v>5.347297760841085E-4</v>
      </c>
      <c r="AY96" s="7">
        <f t="shared" si="28"/>
        <v>2.5761454936988281E-3</v>
      </c>
      <c r="AZ96" s="37">
        <f t="shared" si="29"/>
        <v>2.4006686186793169E-3</v>
      </c>
      <c r="BA96" s="2">
        <f>BE96*'mass balance'!$B$17+BF96*'mass balance'!$C$17+BG96*'mass balance'!$D$17+BH96*'mass balance'!$E$17</f>
        <v>2.8068505372935832E-7</v>
      </c>
      <c r="BB96" s="2">
        <f>BE96*'mass balance'!$B$18+BF96*'mass balance'!$C$18+BG96*'mass balance'!$D$18+BH96*'mass balance'!$E$18</f>
        <v>2.8500328532519456E-7</v>
      </c>
      <c r="BC96" s="2">
        <f>BE96*'mass balance'!$B$19+BF96*'mass balance'!$C$19+BG96*'mass balance'!$D$19+BH96*'mass balance'!$E$19</f>
        <v>-3.5625410665649315E-7</v>
      </c>
      <c r="BD96" s="2">
        <f>BE96*'mass balance'!$B$20+BF96*'mass balance'!$C$20+BG96*'mass balance'!$D$20+BH96*'mass balance'!$E$20</f>
        <v>1.2954694787508846E-8</v>
      </c>
      <c r="BE96" s="2">
        <f>N96*'mass balance'!$H$11+R96*'mass balance'!$I$11+S96*'mass balance'!$J$11</f>
        <v>-1.3783686404314275E-6</v>
      </c>
      <c r="BF96" s="2">
        <f>N96*'mass balance'!$H$12+R96*'mass balance'!$I$12+S96*'mass balance'!$J$12</f>
        <v>6.8565551843681199E-7</v>
      </c>
      <c r="BG96" s="2">
        <f>N96*'mass balance'!$H$13+R96*'mass balance'!$I$13+S96*'mass balance'!$J$13</f>
        <v>1.9649552428052567E-7</v>
      </c>
      <c r="BH96" s="2">
        <f>N96*'mass balance'!$H$14+R96*'mass balance'!$I$14+S96*'mass balance'!$J$14</f>
        <v>1.5075907004718738E-7</v>
      </c>
      <c r="BI96" s="36">
        <f t="shared" si="30"/>
        <v>6.851681337565462E-17</v>
      </c>
      <c r="BJ96" s="36">
        <f t="shared" si="31"/>
        <v>1.2060145409555253E-18</v>
      </c>
      <c r="BK96" s="36">
        <f t="shared" si="32"/>
        <v>2.3833267873443906E-16</v>
      </c>
      <c r="BL96" s="36">
        <f t="shared" si="33"/>
        <v>1.0347073570671132E-16</v>
      </c>
      <c r="BM96" s="36">
        <f t="shared" si="67"/>
        <v>4.6068513165695998E-15</v>
      </c>
      <c r="BN96" s="36">
        <f t="shared" ca="1" si="34"/>
        <v>0.86346830374430772</v>
      </c>
      <c r="BO96" s="36">
        <f t="shared" ca="1" si="56"/>
        <v>1</v>
      </c>
      <c r="BP96" s="36">
        <f t="shared" si="35"/>
        <v>-4.6068513165691517E-15</v>
      </c>
      <c r="BQ96" s="36">
        <f t="shared" si="57"/>
        <v>0.99999999999990274</v>
      </c>
      <c r="BR96" s="2">
        <f t="shared" si="68"/>
        <v>-5</v>
      </c>
      <c r="BS96">
        <v>0</v>
      </c>
      <c r="BT96" s="37">
        <f t="shared" si="58"/>
        <v>3.5714474192313431E-4</v>
      </c>
      <c r="BU96" s="34">
        <f t="shared" si="36"/>
        <v>0.80644337235165964</v>
      </c>
      <c r="BV96" s="34">
        <f t="shared" si="37"/>
        <v>2.5761454936988281E-3</v>
      </c>
      <c r="BW96" s="34">
        <f t="shared" si="38"/>
        <v>-5</v>
      </c>
      <c r="BX96" s="34">
        <f t="shared" si="39"/>
        <v>-5</v>
      </c>
      <c r="BY96" s="34">
        <f t="shared" si="40"/>
        <v>2.5217366902651844E-2</v>
      </c>
      <c r="BZ96" s="36">
        <f t="shared" si="59"/>
        <v>3.5625410665649315E-7</v>
      </c>
      <c r="CA96" s="34">
        <f t="shared" si="60"/>
        <v>0.14876886345088763</v>
      </c>
    </row>
    <row r="97" spans="1:79" ht="13.2" x14ac:dyDescent="0.25">
      <c r="A97" s="75">
        <f t="shared" si="41"/>
        <v>0.17260273972602727</v>
      </c>
      <c r="B97" s="34">
        <f t="shared" si="42"/>
        <v>62.999999999999957</v>
      </c>
      <c r="C97">
        <f t="shared" si="43"/>
        <v>15</v>
      </c>
      <c r="D97" s="35">
        <f t="shared" si="1"/>
        <v>3000</v>
      </c>
      <c r="E97" s="27">
        <v>0</v>
      </c>
      <c r="F97" s="64">
        <f t="shared" si="44"/>
        <v>0.46593146951268899</v>
      </c>
      <c r="G97" s="34">
        <v>0</v>
      </c>
      <c r="H97" s="34">
        <f t="shared" si="2"/>
        <v>1</v>
      </c>
      <c r="I97" s="34">
        <f t="shared" si="45"/>
        <v>6192.2292298236371</v>
      </c>
      <c r="J97" s="34">
        <f t="shared" si="3"/>
        <v>95.675195126683093</v>
      </c>
      <c r="K97" s="34">
        <f t="shared" si="4"/>
        <v>84.559652539541176</v>
      </c>
      <c r="L97" s="36">
        <f t="shared" si="61"/>
        <v>0.67219695628073595</v>
      </c>
      <c r="M97" s="34">
        <f t="shared" si="5"/>
        <v>38.195869775056082</v>
      </c>
      <c r="N97" s="34">
        <f t="shared" si="46"/>
        <v>0.59015859363881296</v>
      </c>
      <c r="O97" s="34">
        <f t="shared" si="6"/>
        <v>11.148808202499623</v>
      </c>
      <c r="P97">
        <f t="shared" si="47"/>
        <v>2.1411985542508425E-2</v>
      </c>
      <c r="Q97" s="36">
        <f t="shared" si="7"/>
        <v>0.47404281704718176</v>
      </c>
      <c r="R97" s="34">
        <f t="shared" si="8"/>
        <v>0.18359151411069025</v>
      </c>
      <c r="S97" s="34">
        <f t="shared" si="9"/>
        <v>0.29045130293649146</v>
      </c>
      <c r="T97" s="36">
        <f t="shared" si="48"/>
        <v>1.153034900912446E-3</v>
      </c>
      <c r="U97" s="36">
        <f t="shared" si="10"/>
        <v>2086.356863265647</v>
      </c>
      <c r="V97" s="36">
        <f t="shared" si="11"/>
        <v>5.5653739856385748E-5</v>
      </c>
      <c r="W97" s="68">
        <f t="shared" si="12"/>
        <v>1.9205627322306741E-3</v>
      </c>
      <c r="X97">
        <f t="shared" si="13"/>
        <v>0.81423713932991038</v>
      </c>
      <c r="Y97">
        <f t="shared" si="14"/>
        <v>1.8307379300092574E-2</v>
      </c>
      <c r="Z97" s="34">
        <f t="shared" si="15"/>
        <v>2.1362371768954423E-3</v>
      </c>
      <c r="AA97" s="36">
        <f t="shared" si="16"/>
        <v>2.8977829738342186E-2</v>
      </c>
      <c r="AB97" s="34">
        <f t="shared" si="17"/>
        <v>2.3425170561219952E-4</v>
      </c>
      <c r="AC97" s="36">
        <f t="shared" si="18"/>
        <v>1.2281103364338308E-3</v>
      </c>
      <c r="AD97" s="34">
        <f t="shared" si="19"/>
        <v>0.16095141823174799</v>
      </c>
      <c r="AE97">
        <f t="shared" si="49"/>
        <v>5.2426953871019002</v>
      </c>
      <c r="AF97" s="36">
        <f t="shared" si="50"/>
        <v>0.16095141823174799</v>
      </c>
      <c r="AG97" s="34">
        <f t="shared" si="20"/>
        <v>0</v>
      </c>
      <c r="AH97">
        <f t="shared" si="62"/>
        <v>0</v>
      </c>
      <c r="AI97" s="29">
        <f t="shared" si="51"/>
        <v>0</v>
      </c>
      <c r="AJ97">
        <f t="shared" si="52"/>
        <v>0</v>
      </c>
      <c r="AK97" s="36">
        <f t="shared" si="63"/>
        <v>1.3583652121548207E-16</v>
      </c>
      <c r="AL97" s="36">
        <f t="shared" si="53"/>
        <v>-4.881558134108598E-5</v>
      </c>
      <c r="AM97" s="36">
        <f t="shared" si="54"/>
        <v>-4.4831261157525238E-6</v>
      </c>
      <c r="AN97" s="37">
        <f t="shared" si="64"/>
        <v>-2.3548147978811863E-16</v>
      </c>
      <c r="AO97" s="36">
        <f t="shared" si="65"/>
        <v>6.8504747311529751E-2</v>
      </c>
      <c r="AP97" s="36">
        <f t="shared" si="66"/>
        <v>1.913358828244863E-2</v>
      </c>
      <c r="AQ97" s="74">
        <f t="shared" si="21"/>
        <v>-1.3409757669003001E-14</v>
      </c>
      <c r="AR97" s="73">
        <f t="shared" si="22"/>
        <v>-6.343370147690402E-17</v>
      </c>
      <c r="AS97" s="72">
        <f t="shared" si="55"/>
        <v>3.2148595634903012E-4</v>
      </c>
      <c r="AT97" s="37">
        <f t="shared" si="23"/>
        <v>-2.7977644929097426E-11</v>
      </c>
      <c r="AU97" s="37">
        <f t="shared" si="24"/>
        <v>0.73082404636594689</v>
      </c>
      <c r="AV97" s="34">
        <f t="shared" si="25"/>
        <v>0</v>
      </c>
      <c r="AW97" s="34">
        <f t="shared" si="26"/>
        <v>1.8061382229550601E-4</v>
      </c>
      <c r="AX97" s="37">
        <f t="shared" si="27"/>
        <v>5.5038392977901376E-4</v>
      </c>
      <c r="AY97" s="7">
        <f t="shared" si="28"/>
        <v>2.6515604843051939E-3</v>
      </c>
      <c r="AZ97" s="37">
        <f t="shared" si="29"/>
        <v>2.4709466620096879E-3</v>
      </c>
      <c r="BA97" s="2">
        <f>BE97*'mass balance'!$B$17+BF97*'mass balance'!$C$17+BG97*'mass balance'!$D$17+BH97*'mass balance'!$E$17</f>
        <v>2.8654457928932397E-7</v>
      </c>
      <c r="BB97" s="2">
        <f>BE97*'mass balance'!$B$18+BF97*'mass balance'!$C$18+BG97*'mass balance'!$D$18+BH97*'mass balance'!$E$18</f>
        <v>2.9095295743223665E-7</v>
      </c>
      <c r="BC97" s="2">
        <f>BE97*'mass balance'!$B$19+BF97*'mass balance'!$C$19+BG97*'mass balance'!$D$19+BH97*'mass balance'!$E$19</f>
        <v>-3.6369119679029597E-7</v>
      </c>
      <c r="BD97" s="2">
        <f>BE97*'mass balance'!$B$20+BF97*'mass balance'!$C$20+BG97*'mass balance'!$D$20+BH97*'mass balance'!$E$20</f>
        <v>1.3225134428738034E-8</v>
      </c>
      <c r="BE97" s="2">
        <f>N97*'mass balance'!$H$11+R97*'mass balance'!$I$11+S97*'mass balance'!$J$11</f>
        <v>-1.4051395086638403E-6</v>
      </c>
      <c r="BF97" s="2">
        <f>N97*'mass balance'!$H$12+R97*'mass balance'!$I$12+S97*'mass balance'!$J$12</f>
        <v>6.9858250865756136E-7</v>
      </c>
      <c r="BG97" s="2">
        <f>N97*'mass balance'!$H$13+R97*'mass balance'!$I$13+S97*'mass balance'!$J$13</f>
        <v>2.0019961481315722E-7</v>
      </c>
      <c r="BH97" s="2">
        <f>N97*'mass balance'!$H$14+R97*'mass balance'!$I$14+S97*'mass balance'!$J$14</f>
        <v>1.5368713376010751E-7</v>
      </c>
      <c r="BI97" s="36">
        <f t="shared" si="30"/>
        <v>6.851681337565462E-17</v>
      </c>
      <c r="BJ97" s="36">
        <f t="shared" si="31"/>
        <v>1.1644912636449227E-18</v>
      </c>
      <c r="BK97" s="36">
        <f t="shared" si="32"/>
        <v>2.3953869327539459E-16</v>
      </c>
      <c r="BL97" s="36">
        <f t="shared" si="33"/>
        <v>1.0304378283177311E-16</v>
      </c>
      <c r="BM97" s="36">
        <f t="shared" si="67"/>
        <v>4.710322052276311E-15</v>
      </c>
      <c r="BN97" s="36">
        <f t="shared" ca="1" si="34"/>
        <v>0.18377384980264022</v>
      </c>
      <c r="BO97" s="36">
        <f t="shared" ca="1" si="56"/>
        <v>1</v>
      </c>
      <c r="BP97" s="36">
        <f t="shared" si="35"/>
        <v>-4.7103220522758314E-15</v>
      </c>
      <c r="BQ97" s="36">
        <f t="shared" si="57"/>
        <v>0.99999999999989819</v>
      </c>
      <c r="BR97" s="2">
        <f t="shared" si="68"/>
        <v>-5</v>
      </c>
      <c r="BS97">
        <v>0</v>
      </c>
      <c r="BT97" s="37">
        <f t="shared" si="58"/>
        <v>3.6460042478227172E-4</v>
      </c>
      <c r="BU97" s="34">
        <f t="shared" si="36"/>
        <v>0.81423713932991038</v>
      </c>
      <c r="BV97" s="34">
        <f t="shared" si="37"/>
        <v>2.6515604843051939E-3</v>
      </c>
      <c r="BW97" s="34">
        <f t="shared" si="38"/>
        <v>-5</v>
      </c>
      <c r="BX97" s="34">
        <f t="shared" si="39"/>
        <v>-5</v>
      </c>
      <c r="BY97" s="34">
        <f t="shared" si="40"/>
        <v>2.570714212440094E-2</v>
      </c>
      <c r="BZ97" s="36">
        <f t="shared" si="59"/>
        <v>3.6369119679029597E-7</v>
      </c>
      <c r="CA97" s="34">
        <f t="shared" si="60"/>
        <v>0.14755495551074838</v>
      </c>
    </row>
    <row r="98" spans="1:79" ht="13.2" x14ac:dyDescent="0.25">
      <c r="A98" s="75">
        <f t="shared" si="41"/>
        <v>0.17534246575342452</v>
      </c>
      <c r="B98" s="34">
        <f t="shared" si="42"/>
        <v>63.99999999999995</v>
      </c>
      <c r="C98">
        <f t="shared" si="43"/>
        <v>15</v>
      </c>
      <c r="D98" s="35">
        <f t="shared" ref="D98:D161" si="69">IF($B$31=1,$B$28,IF(E98=0,$B$28,0))</f>
        <v>3000</v>
      </c>
      <c r="E98" s="27">
        <v>0</v>
      </c>
      <c r="F98" s="64">
        <f t="shared" si="44"/>
        <v>0.46593146951268899</v>
      </c>
      <c r="G98" s="34">
        <v>0</v>
      </c>
      <c r="H98" s="34">
        <f t="shared" ref="H98:H161" si="70">IF(AE98&gt;$F$24,IF(L98&gt;0,1,0),1)</f>
        <v>1</v>
      </c>
      <c r="I98" s="34">
        <f t="shared" si="45"/>
        <v>6192.2292298236371</v>
      </c>
      <c r="J98" s="34">
        <f t="shared" ref="J98:J161" si="71">IF(AE98&lt;$F$24,0,I98*W98^(2/3))</f>
        <v>97.514687878704251</v>
      </c>
      <c r="K98" s="34">
        <f t="shared" ref="K98:K161" si="72">IF(AE98&lt;$F$24,0,IF(E98&gt;=0,I98*(D98/($F$29+D98))*W98^(2/3)-1*(M98/$D$25)*W98^(2/3),-1*(M98/$D$25)*W98^(2/3)))</f>
        <v>86.185433054061733</v>
      </c>
      <c r="L98" s="36">
        <f t="shared" si="61"/>
        <v>0.69167576523047092</v>
      </c>
      <c r="M98" s="34">
        <f t="shared" ref="M98:M161" si="73">$H$24*F98</f>
        <v>38.195869775056082</v>
      </c>
      <c r="N98" s="34">
        <f t="shared" si="46"/>
        <v>0.60150523844161863</v>
      </c>
      <c r="O98" s="34">
        <f t="shared" ref="O98:O161" si="74">$D$29*F98</f>
        <v>11.148808202499623</v>
      </c>
      <c r="P98">
        <f t="shared" si="47"/>
        <v>2.2032458413919081E-2</v>
      </c>
      <c r="Q98" s="36">
        <f t="shared" ref="Q98:Q161" si="75">W98*U98*($D$30*(Y98/W98^(1/3))+O98)/($D$27*U98+$D$30)</f>
        <v>0.48322327017932704</v>
      </c>
      <c r="R98" s="34">
        <f t="shared" ref="R98:R161" si="76">IF(AE98&gt;=$F$25,P98+AC98+(1-$D$28)*AG98,P98+AC98+AF98)</f>
        <v>0.18735280360767045</v>
      </c>
      <c r="S98" s="34">
        <f t="shared" ref="S98:S161" si="77">Q98-P98-AC98-AG98-AF98</f>
        <v>0.29587046657165655</v>
      </c>
      <c r="T98" s="36">
        <f t="shared" si="48"/>
        <v>9.7389578351247323E-4</v>
      </c>
      <c r="U98" s="36">
        <f t="shared" ref="U98:U161" si="78">IF(AE98&lt;$F$24,AT98,U97+T97)</f>
        <v>2086.3580163005481</v>
      </c>
      <c r="V98" s="36">
        <f t="shared" ref="V98:V161" si="79">W98*AA98</f>
        <v>5.6692112623667186E-5</v>
      </c>
      <c r="W98" s="68">
        <f t="shared" ref="W98:W161" si="80">IF(AE98&lt;$F$24,AS98,W97+V97)</f>
        <v>1.9762164720870598E-3</v>
      </c>
      <c r="X98">
        <f t="shared" ref="X98:X161" si="81">W98^(1/3)/$L$24</f>
        <v>0.82202731129628603</v>
      </c>
      <c r="Y98">
        <f t="shared" ref="Y98:Y161" si="82">M98/$H$30</f>
        <v>1.8307379300092574E-2</v>
      </c>
      <c r="Z98" s="34">
        <f t="shared" ref="Z98:Z161" si="83">$H$28*F98</f>
        <v>2.1362371768954423E-3</v>
      </c>
      <c r="AA98" s="36">
        <f t="shared" ref="AA98:AA161" si="84">Y98*(((U98/$H$30)/W98^(1/3)-(1+G98/W98^(1/3))/$H$29^(1/3))/(U98/$H$30+$H$27))</f>
        <v>2.8687197695399881E-2</v>
      </c>
      <c r="AB98" s="34">
        <f t="shared" ref="AB98:AB161" si="85">$D$31*F98</f>
        <v>2.3425170561219952E-4</v>
      </c>
      <c r="AC98" s="36">
        <f t="shared" ref="AC98:AC161" si="86">AB98*AE98</f>
        <v>1.26581348067532E-3</v>
      </c>
      <c r="AD98" s="34">
        <f t="shared" ref="AD98:AD161" si="87">IF(AE98&lt;$F$24,AM98*M98,IF(AE98&lt;$F$25,(1-$D$27)*Q98-AC98,0))</f>
        <v>0.16405453171307605</v>
      </c>
      <c r="AE98">
        <f t="shared" si="49"/>
        <v>5.4036468053336479</v>
      </c>
      <c r="AF98" s="36">
        <f t="shared" si="50"/>
        <v>0.16405453171307605</v>
      </c>
      <c r="AG98" s="34">
        <f t="shared" ref="AG98:AG161" si="88">IF(AE98&gt;=$F$25,(1-$D$27)*Q98-AC98,0)</f>
        <v>0</v>
      </c>
      <c r="AH98">
        <f t="shared" si="62"/>
        <v>0</v>
      </c>
      <c r="AI98" s="29">
        <f t="shared" si="51"/>
        <v>0</v>
      </c>
      <c r="AJ98">
        <f t="shared" si="52"/>
        <v>0</v>
      </c>
      <c r="AK98" s="36">
        <f t="shared" si="63"/>
        <v>6.343370147690402E-17</v>
      </c>
      <c r="AL98" s="36">
        <f t="shared" si="53"/>
        <v>-4.8780796000261009E-5</v>
      </c>
      <c r="AM98" s="36">
        <f t="shared" si="54"/>
        <v>-4.4820756896668886E-6</v>
      </c>
      <c r="AN98" s="37">
        <f t="shared" si="64"/>
        <v>-9.9644958572636555E-17</v>
      </c>
      <c r="AO98" s="36">
        <f t="shared" si="65"/>
        <v>6.8455931730188671E-2</v>
      </c>
      <c r="AP98" s="36">
        <f t="shared" si="66"/>
        <v>1.9129105156332878E-2</v>
      </c>
      <c r="AQ98" s="74">
        <f t="shared" ref="AQ98:AQ161" si="89">(AN98*Y98)/AO98^3</f>
        <v>-5.6865420227091037E-15</v>
      </c>
      <c r="AR98" s="73">
        <f t="shared" ref="AR98:AR161" si="90">AO98^2*(($H$27*AQ98)/($H$27+AQ98))*(1+((Z98*AO98)/Y98))</f>
        <v>-2.6861221453048473E-17</v>
      </c>
      <c r="AS98" s="72">
        <f t="shared" si="55"/>
        <v>3.2079918598090134E-4</v>
      </c>
      <c r="AT98" s="37">
        <f t="shared" ref="AT98:AT161" si="91">AN98*M98/AS98</f>
        <v>-1.1864200495845005E-11</v>
      </c>
      <c r="AU98" s="37">
        <f t="shared" ref="AU98:AU161" si="92">AP98*M98</f>
        <v>0.73065280946464439</v>
      </c>
      <c r="AV98" s="34">
        <f t="shared" ref="AV98:AV161" si="93">(((AH98+AJ98)/$X$27)*$L$29)/(1-$J$24)</f>
        <v>0</v>
      </c>
      <c r="AW98" s="34">
        <f t="shared" ref="AW98:AW161" si="94">L98/$L$25/(1-$L$26)</f>
        <v>1.8584761888637636E-4</v>
      </c>
      <c r="AX98" s="37">
        <f t="shared" ref="AX98:AX161" si="95">(((U98*W98)/$X$27)*$L$29)/$X$24</f>
        <v>5.6633317457338063E-4</v>
      </c>
      <c r="AY98" s="7">
        <f t="shared" ref="AY98:AY161" si="96">AX98+W98+AV98+AW98</f>
        <v>2.7283972655468168E-3</v>
      </c>
      <c r="AZ98" s="37">
        <f t="shared" ref="AZ98:AZ161" si="97">AX98+W98</f>
        <v>2.5425496466604403E-3</v>
      </c>
      <c r="BA98" s="2">
        <f>BE98*'mass balance'!$B$17+BF98*'mass balance'!$C$17+BG98*'mass balance'!$D$17+BH98*'mass balance'!$E$17</f>
        <v>2.9246947921689691E-7</v>
      </c>
      <c r="BB98" s="2">
        <f>BE98*'mass balance'!$B$18+BF98*'mass balance'!$C$18+BG98*'mass balance'!$D$18+BH98*'mass balance'!$E$18</f>
        <v>2.9696900966638787E-7</v>
      </c>
      <c r="BC98" s="2">
        <f>BE98*'mass balance'!$B$19+BF98*'mass balance'!$C$19+BG98*'mass balance'!$D$19+BH98*'mass balance'!$E$19</f>
        <v>-3.7121126208298464E-7</v>
      </c>
      <c r="BD98" s="2">
        <f>BE98*'mass balance'!$B$20+BF98*'mass balance'!$C$20+BG98*'mass balance'!$D$20+BH98*'mass balance'!$E$20</f>
        <v>1.3498591348472166E-8</v>
      </c>
      <c r="BE98" s="2">
        <f>N98*'mass balance'!$H$11+R98*'mass balance'!$I$11+S98*'mass balance'!$J$11</f>
        <v>-1.4321553296229013E-6</v>
      </c>
      <c r="BF98" s="2">
        <f>N98*'mass balance'!$H$12+R98*'mass balance'!$I$12+S98*'mass balance'!$J$12</f>
        <v>7.1161647644770492E-7</v>
      </c>
      <c r="BG98" s="2">
        <f>N98*'mass balance'!$H$13+R98*'mass balance'!$I$13+S98*'mass balance'!$J$13</f>
        <v>2.0393442803843372E-7</v>
      </c>
      <c r="BH98" s="2">
        <f>N98*'mass balance'!$H$14+R98*'mass balance'!$I$14+S98*'mass balance'!$J$14</f>
        <v>1.5664198917750483E-7</v>
      </c>
      <c r="BI98" s="36">
        <f t="shared" ref="BI98:BI161" si="98">$F$26*EXP($P$24*(1/(273+$P$29)-1/(273+C98)))/(1+EXP($P$25*(1/(273+C98)-1/$P$27))+EXP($P$26*(1/$P$28-1/(273+C98))))</f>
        <v>6.851681337565462E-17</v>
      </c>
      <c r="BJ98" s="36">
        <f t="shared" ref="BJ98:BJ161" si="99">($F$27*(W98/$H$29)*BK98+BI98)*(U98/$H$30)*((Y98/W98^(1/3))-AA98)-AA98*BK98</f>
        <v>1.1249877659131248E-18</v>
      </c>
      <c r="BK98" s="36">
        <f t="shared" ref="BK98:BK161" si="100">IF(AE98&gt;$F$24,BK97+BJ97,0)</f>
        <v>2.407031845390395E-16</v>
      </c>
      <c r="BL98" s="36">
        <f t="shared" ref="BL98:BL161" si="101">BK98-AA98*BM98</f>
        <v>1.0262120724701034E-16</v>
      </c>
      <c r="BM98" s="36">
        <f t="shared" si="67"/>
        <v>4.8133658351080845E-15</v>
      </c>
      <c r="BN98" s="36">
        <f t="shared" ref="BN98:BN161" ca="1" si="102">RAND()</f>
        <v>0.62089749679174178</v>
      </c>
      <c r="BO98" s="36">
        <f t="shared" ca="1" si="56"/>
        <v>1</v>
      </c>
      <c r="BP98" s="36">
        <f t="shared" ref="BP98:BP161" si="103">-1*BQ98*BM98</f>
        <v>-4.8133658351075718E-15</v>
      </c>
      <c r="BQ98" s="36">
        <f t="shared" si="57"/>
        <v>0.99999999999989353</v>
      </c>
      <c r="BR98" s="2">
        <f t="shared" si="68"/>
        <v>-5</v>
      </c>
      <c r="BS98">
        <v>0</v>
      </c>
      <c r="BT98" s="37">
        <f t="shared" si="58"/>
        <v>3.721392902381921E-4</v>
      </c>
      <c r="BU98" s="34">
        <f t="shared" ref="BU98:BU161" si="104">IF(AE98&lt;=$F$25,X98,-5)</f>
        <v>0.82202731129628603</v>
      </c>
      <c r="BV98" s="34">
        <f t="shared" ref="BV98:BV161" si="105">IF(AE98&lt;=$F$25,AY98,-5)</f>
        <v>2.7283972655468168E-3</v>
      </c>
      <c r="BW98" s="34">
        <f t="shared" ref="BW98:BW161" si="106">IF(AE98&lt;=$F$24,X98,-5)</f>
        <v>-5</v>
      </c>
      <c r="BX98" s="34">
        <f t="shared" ref="BX98:BX161" si="107">IF(AE98&lt;=$F$24,AY98,-5)</f>
        <v>-5</v>
      </c>
      <c r="BY98" s="34">
        <f t="shared" ref="BY98:BY161" si="108">J98/$L$25/(1-$L$26)</f>
        <v>2.6201398776299054E-2</v>
      </c>
      <c r="BZ98" s="36">
        <f t="shared" si="59"/>
        <v>3.7121126208298464E-7</v>
      </c>
      <c r="CA98" s="34">
        <f t="shared" si="60"/>
        <v>0.14636461110090238</v>
      </c>
    </row>
    <row r="99" spans="1:79" ht="13.2" x14ac:dyDescent="0.25">
      <c r="A99" s="75">
        <f t="shared" ref="A99:A162" si="109">IF($B$31=24,A98+1/(365*24),A98+1/365)</f>
        <v>0.17808219178082177</v>
      </c>
      <c r="B99" s="34">
        <f t="shared" ref="B99:B162" si="110">A99*365</f>
        <v>64.999999999999943</v>
      </c>
      <c r="C99">
        <f t="shared" ref="C99:C162" si="111">$B$29</f>
        <v>15</v>
      </c>
      <c r="D99" s="35">
        <f t="shared" si="69"/>
        <v>3000</v>
      </c>
      <c r="E99" s="27">
        <v>0</v>
      </c>
      <c r="F99" s="64">
        <f t="shared" ref="F99:F162" si="112">EXP($P$24*(1/($P$29)-1/(273+C99)))/(1+EXP($P$25*(1/(273+C99)-1/$P$27))+EXP($P$26*(1/$P$28-1/(273+C99))))</f>
        <v>0.46593146951268899</v>
      </c>
      <c r="G99" s="34">
        <v>0</v>
      </c>
      <c r="H99" s="34">
        <f t="shared" si="70"/>
        <v>1</v>
      </c>
      <c r="I99" s="34">
        <f t="shared" ref="I99:I162" si="113">$H$25*F99</f>
        <v>6192.2292298236371</v>
      </c>
      <c r="J99" s="34">
        <f t="shared" si="71"/>
        <v>99.370831759184156</v>
      </c>
      <c r="K99" s="34">
        <f t="shared" si="72"/>
        <v>87.825930169212143</v>
      </c>
      <c r="L99" s="36">
        <f t="shared" si="61"/>
        <v>0.71151800464875437</v>
      </c>
      <c r="M99" s="34">
        <f t="shared" si="73"/>
        <v>38.195869775056082</v>
      </c>
      <c r="N99" s="34">
        <f t="shared" ref="N99:N162" si="114">IF(AE99&lt;$F$24,0,IF(L99&gt;0.0000001*$F$28*W99,H99*M99*W99^(2/3),0))</f>
        <v>0.61295459332032953</v>
      </c>
      <c r="O99" s="34">
        <f t="shared" si="74"/>
        <v>11.148808202499623</v>
      </c>
      <c r="P99">
        <f t="shared" ref="P99:P162" si="115">O99*W99</f>
        <v>2.2664507904154852E-2</v>
      </c>
      <c r="Q99" s="36">
        <f t="shared" si="75"/>
        <v>0.49248868419466207</v>
      </c>
      <c r="R99" s="34">
        <f t="shared" si="76"/>
        <v>0.19115473654083262</v>
      </c>
      <c r="S99" s="34">
        <f t="shared" si="77"/>
        <v>0.30133394765382948</v>
      </c>
      <c r="T99" s="36">
        <f t="shared" ref="T99:T162" si="116">IF(AE99&lt;$F$24,(M99*0-U99*Y99)/W99^(1/3),IF(L99/$F$28&lt;0.0000001,(M99*0-U99*Y99)/W99^(1/3),(M99*H99-U99*Y99)/W99^(1/3)))</f>
        <v>8.240123114071615E-4</v>
      </c>
      <c r="U99" s="36">
        <f t="shared" si="78"/>
        <v>2086.3589901963314</v>
      </c>
      <c r="V99" s="36">
        <f t="shared" si="79"/>
        <v>5.7738977112768892E-5</v>
      </c>
      <c r="W99" s="68">
        <f t="shared" si="80"/>
        <v>2.0329085847107268E-3</v>
      </c>
      <c r="X99">
        <f t="shared" si="81"/>
        <v>0.82981387437979437</v>
      </c>
      <c r="Y99">
        <f t="shared" si="82"/>
        <v>1.8307379300092574E-2</v>
      </c>
      <c r="Z99" s="34">
        <f t="shared" si="83"/>
        <v>2.1362371768954423E-3</v>
      </c>
      <c r="AA99" s="36">
        <f t="shared" si="84"/>
        <v>2.8402151256095399E-2</v>
      </c>
      <c r="AB99" s="34">
        <f t="shared" si="85"/>
        <v>2.3425170561219952E-4</v>
      </c>
      <c r="AC99" s="36">
        <f t="shared" si="86"/>
        <v>1.3042435345425188E-3</v>
      </c>
      <c r="AD99" s="34">
        <f t="shared" si="87"/>
        <v>0.16718598510213525</v>
      </c>
      <c r="AE99">
        <f t="shared" ref="AE99:AE162" si="117">IF(AE98&lt;$F$24,AU99,AE98+AD98)</f>
        <v>5.5677013370467243</v>
      </c>
      <c r="AF99" s="36">
        <f t="shared" ref="AF99:AF162" si="118">AD99</f>
        <v>0.16718598510213525</v>
      </c>
      <c r="AG99" s="34">
        <f t="shared" si="88"/>
        <v>0</v>
      </c>
      <c r="AH99">
        <f t="shared" si="62"/>
        <v>0</v>
      </c>
      <c r="AI99" s="29">
        <f t="shared" ref="AI99:AI162" si="119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0">IF(AJ98&gt;$J$27*$J$28,0,AI99+AJ98)</f>
        <v>0</v>
      </c>
      <c r="AK99" s="36">
        <f t="shared" si="63"/>
        <v>2.6861221453048473E-17</v>
      </c>
      <c r="AL99" s="36">
        <f t="shared" ref="AL99:AL162" si="121">(Y98*AQ98-Z98*$H$27*AO98)/(3*(AQ98+$H$27))</f>
        <v>-4.8746035447024328E-5</v>
      </c>
      <c r="AM99" s="36">
        <f t="shared" ref="AM99:AM162" si="122">(1-$D$27)*AR98-AB98*AP98</f>
        <v>-4.4810255097152863E-6</v>
      </c>
      <c r="AN99" s="37">
        <f t="shared" si="64"/>
        <v>-3.6211257095732534E-17</v>
      </c>
      <c r="AO99" s="36">
        <f t="shared" si="65"/>
        <v>6.8407150934188407E-2</v>
      </c>
      <c r="AP99" s="36">
        <f t="shared" si="66"/>
        <v>1.9124623080643211E-2</v>
      </c>
      <c r="AQ99" s="74">
        <f t="shared" si="89"/>
        <v>-2.0709292985270516E-15</v>
      </c>
      <c r="AR99" s="73">
        <f t="shared" si="90"/>
        <v>-9.7683488004694745E-18</v>
      </c>
      <c r="AS99" s="72">
        <f t="shared" ref="AS99:AS162" si="123">AO99^3</f>
        <v>3.2011388271741361E-4</v>
      </c>
      <c r="AT99" s="37">
        <f t="shared" si="91"/>
        <v>-4.3207137681081147E-12</v>
      </c>
      <c r="AU99" s="37">
        <f t="shared" si="92"/>
        <v>0.73048161268528</v>
      </c>
      <c r="AV99" s="34">
        <f t="shared" si="93"/>
        <v>0</v>
      </c>
      <c r="AW99" s="34">
        <f t="shared" si="94"/>
        <v>1.9117906627058918E-4</v>
      </c>
      <c r="AX99" s="37">
        <f t="shared" si="95"/>
        <v>5.8257995825752168E-4</v>
      </c>
      <c r="AY99" s="7">
        <f t="shared" si="96"/>
        <v>2.8066676092388379E-3</v>
      </c>
      <c r="AZ99" s="37">
        <f t="shared" si="97"/>
        <v>2.6154885429682485E-3</v>
      </c>
      <c r="BA99" s="2">
        <f>BE99*'mass balance'!$B$17+BF99*'mass balance'!$C$17+BG99*'mass balance'!$D$17+BH99*'mass balance'!$E$17</f>
        <v>2.9845987288227989E-7</v>
      </c>
      <c r="BB99" s="2">
        <f>BE99*'mass balance'!$B$18+BF99*'mass balance'!$C$18+BG99*'mass balance'!$D$18+BH99*'mass balance'!$E$18</f>
        <v>3.0305156323431505E-7</v>
      </c>
      <c r="BC99" s="2">
        <f>BE99*'mass balance'!$B$19+BF99*'mass balance'!$C$19+BG99*'mass balance'!$D$19+BH99*'mass balance'!$E$19</f>
        <v>-3.7881445404289385E-7</v>
      </c>
      <c r="BD99" s="2">
        <f>BE99*'mass balance'!$B$20+BF99*'mass balance'!$C$20+BG99*'mass balance'!$D$20+BH99*'mass balance'!$E$20</f>
        <v>1.3775071056105231E-8</v>
      </c>
      <c r="BE99" s="2">
        <f>N99*'mass balance'!$H$11+R99*'mass balance'!$I$11+S99*'mass balance'!$J$11</f>
        <v>-1.4594156983817369E-6</v>
      </c>
      <c r="BF99" s="2">
        <f>N99*'mass balance'!$H$12+R99*'mass balance'!$I$12+S99*'mass balance'!$J$12</f>
        <v>7.2475703488831228E-7</v>
      </c>
      <c r="BG99" s="2">
        <f>N99*'mass balance'!$H$13+R99*'mass balance'!$I$13+S99*'mass balance'!$J$13</f>
        <v>2.0769984332011609E-7</v>
      </c>
      <c r="BH99" s="2">
        <f>N99*'mass balance'!$H$14+R99*'mass balance'!$I$14+S99*'mass balance'!$J$14</f>
        <v>1.5962359201050247E-7</v>
      </c>
      <c r="BI99" s="36">
        <f t="shared" si="98"/>
        <v>6.851681337565462E-17</v>
      </c>
      <c r="BJ99" s="36">
        <f t="shared" si="99"/>
        <v>1.0873873078475413E-18</v>
      </c>
      <c r="BK99" s="36">
        <f t="shared" si="100"/>
        <v>2.4182817230495262E-16</v>
      </c>
      <c r="BL99" s="36">
        <f t="shared" si="101"/>
        <v>1.0220356475497816E-16</v>
      </c>
      <c r="BM99" s="36">
        <f t="shared" si="67"/>
        <v>4.9159870423550947E-15</v>
      </c>
      <c r="BN99" s="36">
        <f t="shared" ca="1" si="102"/>
        <v>2.5904527573076153E-2</v>
      </c>
      <c r="BO99" s="36">
        <f t="shared" ref="BO99:BO162" ca="1" si="124">IF(BO98=1,IF(BN99&lt;BM99,0,1),0)</f>
        <v>1</v>
      </c>
      <c r="BP99" s="36">
        <f t="shared" si="103"/>
        <v>-4.915987042354548E-15</v>
      </c>
      <c r="BQ99" s="36">
        <f t="shared" ref="BQ99:BQ162" si="125">BQ98+BP98</f>
        <v>0.99999999999988876</v>
      </c>
      <c r="BR99" s="2">
        <f t="shared" si="68"/>
        <v>-5</v>
      </c>
      <c r="BS99">
        <v>0</v>
      </c>
      <c r="BT99" s="37">
        <f t="shared" ref="BT99:BT162" si="126">IF($B$31=24,(-1*BC99*(0.082058*(20+273.15))/(0.082058*293.15))*24.06*1000,(-1*BC99*(0.082058*(20+273.15))/(0.082058*293.15))*24.06*1000/24)</f>
        <v>3.7976149017800105E-4</v>
      </c>
      <c r="BU99" s="34">
        <f t="shared" si="104"/>
        <v>0.82981387437979437</v>
      </c>
      <c r="BV99" s="34">
        <f t="shared" si="105"/>
        <v>2.8066676092388379E-3</v>
      </c>
      <c r="BW99" s="34">
        <f t="shared" si="106"/>
        <v>-5</v>
      </c>
      <c r="BX99" s="34">
        <f t="shared" si="107"/>
        <v>-5</v>
      </c>
      <c r="BY99" s="34">
        <f t="shared" si="108"/>
        <v>2.6700129450175948E-2</v>
      </c>
      <c r="BZ99" s="36">
        <f t="shared" ref="BZ99:BZ162" si="127">BC99*-1</f>
        <v>3.7881445404289385E-7</v>
      </c>
      <c r="CA99" s="34">
        <f t="shared" ref="CA99:CA162" si="128">BT99/AZ99</f>
        <v>0.14519715301334099</v>
      </c>
    </row>
    <row r="100" spans="1:79" ht="13.2" x14ac:dyDescent="0.25">
      <c r="A100" s="75">
        <f t="shared" si="109"/>
        <v>0.18082191780821902</v>
      </c>
      <c r="B100" s="34">
        <f t="shared" si="110"/>
        <v>65.999999999999943</v>
      </c>
      <c r="C100">
        <f t="shared" si="111"/>
        <v>15</v>
      </c>
      <c r="D100" s="35">
        <f t="shared" si="69"/>
        <v>3000</v>
      </c>
      <c r="E100" s="27">
        <v>0</v>
      </c>
      <c r="F100" s="64">
        <f t="shared" si="112"/>
        <v>0.46593146951268899</v>
      </c>
      <c r="G100" s="34">
        <v>0</v>
      </c>
      <c r="H100" s="34">
        <f t="shared" si="70"/>
        <v>1</v>
      </c>
      <c r="I100" s="34">
        <f t="shared" si="113"/>
        <v>6192.2292298236371</v>
      </c>
      <c r="J100" s="34">
        <f t="shared" si="71"/>
        <v>101.24359921612563</v>
      </c>
      <c r="K100" s="34">
        <f t="shared" si="72"/>
        <v>89.481119533985819</v>
      </c>
      <c r="L100" s="36">
        <f t="shared" ref="L100:L163" si="129">IF(L99+K100&gt;$F$28*W100,$F$28*W100,L99+K100)</f>
        <v>0.73172664663822351</v>
      </c>
      <c r="M100" s="34">
        <f t="shared" si="73"/>
        <v>38.195869775056082</v>
      </c>
      <c r="N100" s="34">
        <f t="shared" si="114"/>
        <v>0.62450648832443889</v>
      </c>
      <c r="O100" s="34">
        <f t="shared" si="74"/>
        <v>11.148808202499623</v>
      </c>
      <c r="P100">
        <f t="shared" si="115"/>
        <v>2.330822868579363E-2</v>
      </c>
      <c r="Q100" s="36">
        <f t="shared" si="75"/>
        <v>0.50183895827498781</v>
      </c>
      <c r="R100" s="34">
        <f t="shared" si="76"/>
        <v>0.19499737309083248</v>
      </c>
      <c r="S100" s="34">
        <f t="shared" si="77"/>
        <v>0.30684158518415533</v>
      </c>
      <c r="T100" s="36">
        <f t="shared" si="116"/>
        <v>6.9837798469120826E-4</v>
      </c>
      <c r="U100" s="36">
        <f t="shared" si="78"/>
        <v>2086.359814208643</v>
      </c>
      <c r="V100" s="36">
        <f t="shared" si="79"/>
        <v>5.879430247449757E-5</v>
      </c>
      <c r="W100" s="68">
        <f t="shared" si="80"/>
        <v>2.0906475618234959E-3</v>
      </c>
      <c r="X100">
        <f t="shared" si="81"/>
        <v>0.83759681525836616</v>
      </c>
      <c r="Y100">
        <f t="shared" si="82"/>
        <v>1.8307379300092574E-2</v>
      </c>
      <c r="Z100" s="34">
        <f t="shared" si="83"/>
        <v>2.1362371768954423E-3</v>
      </c>
      <c r="AA100" s="36">
        <f t="shared" si="84"/>
        <v>2.8122531768681399E-2</v>
      </c>
      <c r="AB100" s="34">
        <f t="shared" si="85"/>
        <v>2.3425170561219952E-4</v>
      </c>
      <c r="AC100" s="36">
        <f t="shared" si="86"/>
        <v>1.3434071367071497E-3</v>
      </c>
      <c r="AD100" s="34">
        <f t="shared" si="87"/>
        <v>0.17034573726833169</v>
      </c>
      <c r="AE100">
        <f t="shared" si="117"/>
        <v>5.7348873221488592</v>
      </c>
      <c r="AF100" s="36">
        <f t="shared" si="118"/>
        <v>0.17034573726833169</v>
      </c>
      <c r="AG100" s="34">
        <f t="shared" si="88"/>
        <v>0</v>
      </c>
      <c r="AH100">
        <f t="shared" ref="AH100:AH163" si="130">IF(AH99&lt;0,0,AH99*$D$28+AG100-AI99)</f>
        <v>0</v>
      </c>
      <c r="AI100" s="29">
        <f t="shared" si="119"/>
        <v>0</v>
      </c>
      <c r="AJ100">
        <f t="shared" si="120"/>
        <v>0</v>
      </c>
      <c r="AK100" s="36">
        <f t="shared" ref="AK100:AK163" si="131">-1*AR99</f>
        <v>9.7683488004694745E-18</v>
      </c>
      <c r="AL100" s="36">
        <f t="shared" si="121"/>
        <v>-4.8711299663707038E-5</v>
      </c>
      <c r="AM100" s="36">
        <f t="shared" si="122"/>
        <v>-4.4799755758344514E-6</v>
      </c>
      <c r="AN100" s="37">
        <f t="shared" ref="AN100:AN163" si="132">AN99+AK99</f>
        <v>-9.3500356426840614E-18</v>
      </c>
      <c r="AO100" s="36">
        <f t="shared" ref="AO100:AO163" si="133">AO99+AL99</f>
        <v>6.8358404898741384E-2</v>
      </c>
      <c r="AP100" s="36">
        <f t="shared" ref="AP100:AP163" si="134">AP99+AM99</f>
        <v>1.9120142055133495E-2</v>
      </c>
      <c r="AQ100" s="74">
        <f t="shared" si="89"/>
        <v>-5.3587523310239165E-16</v>
      </c>
      <c r="AR100" s="73">
        <f t="shared" si="90"/>
        <v>-2.5240500089436332E-18</v>
      </c>
      <c r="AS100" s="72">
        <f t="shared" si="123"/>
        <v>3.1943004342448308E-4</v>
      </c>
      <c r="AT100" s="37">
        <f t="shared" si="91"/>
        <v>-1.118031165670625E-12</v>
      </c>
      <c r="AU100" s="37">
        <f t="shared" si="92"/>
        <v>0.73031045601845213</v>
      </c>
      <c r="AV100" s="34">
        <f t="shared" si="93"/>
        <v>0</v>
      </c>
      <c r="AW100" s="34">
        <f t="shared" si="94"/>
        <v>1.9660896302780556E-4</v>
      </c>
      <c r="AX100" s="37">
        <f t="shared" si="95"/>
        <v>5.9912671897711239E-4</v>
      </c>
      <c r="AY100" s="7">
        <f t="shared" si="96"/>
        <v>2.8863832438284138E-3</v>
      </c>
      <c r="AZ100" s="37">
        <f t="shared" si="97"/>
        <v>2.6897742808006083E-3</v>
      </c>
      <c r="BA100" s="2">
        <f>BE100*'mass balance'!$B$17+BF100*'mass balance'!$C$17+BG100*'mass balance'!$D$17+BH100*'mass balance'!$E$17</f>
        <v>3.0451587893962678E-7</v>
      </c>
      <c r="BB100" s="2">
        <f>BE100*'mass balance'!$B$18+BF100*'mass balance'!$C$18+BG100*'mass balance'!$D$18+BH100*'mass balance'!$E$18</f>
        <v>3.0920073861562118E-7</v>
      </c>
      <c r="BC100" s="2">
        <f>BE100*'mass balance'!$B$19+BF100*'mass balance'!$C$19+BG100*'mass balance'!$D$19+BH100*'mass balance'!$E$19</f>
        <v>-3.8650092326952635E-7</v>
      </c>
      <c r="BD100" s="2">
        <f>BE100*'mass balance'!$B$20+BF100*'mass balance'!$C$20+BG100*'mass balance'!$D$20+BH100*'mass balance'!$E$20</f>
        <v>1.405457902798278E-8</v>
      </c>
      <c r="BE100" s="2">
        <f>N100*'mass balance'!$H$11+R100*'mass balance'!$I$11+S100*'mass balance'!$J$11</f>
        <v>-1.486920210296283E-6</v>
      </c>
      <c r="BF100" s="2">
        <f>N100*'mass balance'!$H$12+R100*'mass balance'!$I$12+S100*'mass balance'!$J$12</f>
        <v>7.3800379675101538E-7</v>
      </c>
      <c r="BG100" s="2">
        <f>N100*'mass balance'!$H$13+R100*'mass balance'!$I$13+S100*'mass balance'!$J$13</f>
        <v>2.1149574146457091E-7</v>
      </c>
      <c r="BH100" s="2">
        <f>N100*'mass balance'!$H$14+R100*'mass balance'!$I$14+S100*'mass balance'!$J$14</f>
        <v>1.6263189800115593E-7</v>
      </c>
      <c r="BI100" s="36">
        <f t="shared" si="98"/>
        <v>6.851681337565462E-17</v>
      </c>
      <c r="BJ100" s="36">
        <f t="shared" si="99"/>
        <v>1.0515809458523624E-18</v>
      </c>
      <c r="BK100" s="36">
        <f t="shared" si="100"/>
        <v>2.4291555961280017E-16</v>
      </c>
      <c r="BL100" s="36">
        <f t="shared" si="101"/>
        <v>1.0179133484304853E-16</v>
      </c>
      <c r="BM100" s="36">
        <f t="shared" ref="BM100:BM163" si="135">BM99+BL99</f>
        <v>5.018190607110073E-15</v>
      </c>
      <c r="BN100" s="36">
        <f t="shared" ca="1" si="102"/>
        <v>0.21328929379482386</v>
      </c>
      <c r="BO100" s="36">
        <f t="shared" ca="1" si="124"/>
        <v>1</v>
      </c>
      <c r="BP100" s="36">
        <f t="shared" si="103"/>
        <v>-5.0181906071094901E-15</v>
      </c>
      <c r="BQ100" s="36">
        <f t="shared" si="125"/>
        <v>0.99999999999988387</v>
      </c>
      <c r="BR100" s="2">
        <f t="shared" ref="BR100:BR163" si="136">IF(AJ100-AJ99&lt;-10000,$N$28*0.7,-5)</f>
        <v>-5</v>
      </c>
      <c r="BS100">
        <v>0</v>
      </c>
      <c r="BT100" s="37">
        <f t="shared" si="126"/>
        <v>3.8746717557770017E-4</v>
      </c>
      <c r="BU100" s="34">
        <f t="shared" si="104"/>
        <v>0.83759681525836616</v>
      </c>
      <c r="BV100" s="34">
        <f t="shared" si="105"/>
        <v>2.8863832438284138E-3</v>
      </c>
      <c r="BW100" s="34">
        <f t="shared" si="106"/>
        <v>-5</v>
      </c>
      <c r="BX100" s="34">
        <f t="shared" si="107"/>
        <v>-5</v>
      </c>
      <c r="BY100" s="34">
        <f t="shared" si="108"/>
        <v>2.7203326743035407E-2</v>
      </c>
      <c r="BZ100" s="36">
        <f t="shared" si="127"/>
        <v>3.8650092326952635E-7</v>
      </c>
      <c r="CA100" s="34">
        <f t="shared" si="128"/>
        <v>0.14405192968919719</v>
      </c>
    </row>
    <row r="101" spans="1:79" ht="13.2" x14ac:dyDescent="0.25">
      <c r="A101" s="75">
        <f t="shared" si="109"/>
        <v>0.18356164383561627</v>
      </c>
      <c r="B101" s="34">
        <f t="shared" si="110"/>
        <v>66.999999999999943</v>
      </c>
      <c r="C101">
        <f t="shared" si="111"/>
        <v>15</v>
      </c>
      <c r="D101" s="35">
        <f t="shared" si="69"/>
        <v>3000</v>
      </c>
      <c r="E101" s="27">
        <v>0</v>
      </c>
      <c r="F101" s="64">
        <f t="shared" si="112"/>
        <v>0.46593146951268899</v>
      </c>
      <c r="G101" s="34">
        <v>0</v>
      </c>
      <c r="H101" s="34">
        <f t="shared" si="70"/>
        <v>1</v>
      </c>
      <c r="I101" s="34">
        <f t="shared" si="113"/>
        <v>6192.2292298236371</v>
      </c>
      <c r="J101" s="34">
        <f t="shared" si="71"/>
        <v>103.13296271445468</v>
      </c>
      <c r="K101" s="34">
        <f t="shared" si="72"/>
        <v>91.150976812333184</v>
      </c>
      <c r="L101" s="36">
        <f t="shared" si="129"/>
        <v>0.75230465250429779</v>
      </c>
      <c r="M101" s="34">
        <f t="shared" si="73"/>
        <v>38.195869775056082</v>
      </c>
      <c r="N101" s="34">
        <f t="shared" si="114"/>
        <v>0.63616075360782798</v>
      </c>
      <c r="O101" s="34">
        <f t="shared" si="74"/>
        <v>11.148808202499623</v>
      </c>
      <c r="P101">
        <f t="shared" si="115"/>
        <v>2.3963715087481553E-2</v>
      </c>
      <c r="Q101" s="36">
        <f t="shared" si="75"/>
        <v>0.51127399098873416</v>
      </c>
      <c r="R101" s="34">
        <f t="shared" si="76"/>
        <v>0.19888077288454728</v>
      </c>
      <c r="S101" s="34">
        <f t="shared" si="77"/>
        <v>0.31239321810418685</v>
      </c>
      <c r="T101" s="36">
        <f t="shared" si="116"/>
        <v>5.9288153709099501E-4</v>
      </c>
      <c r="U101" s="36">
        <f t="shared" si="78"/>
        <v>2086.3605125866279</v>
      </c>
      <c r="V101" s="36">
        <f t="shared" si="79"/>
        <v>5.9858057848241383E-5</v>
      </c>
      <c r="W101" s="68">
        <f t="shared" si="80"/>
        <v>2.1494418642979936E-3</v>
      </c>
      <c r="X101">
        <f t="shared" si="81"/>
        <v>0.84537612112344263</v>
      </c>
      <c r="Y101">
        <f t="shared" si="82"/>
        <v>1.8307379300092574E-2</v>
      </c>
      <c r="Z101" s="34">
        <f t="shared" si="83"/>
        <v>2.1362371768954423E-3</v>
      </c>
      <c r="AA101" s="36">
        <f t="shared" si="84"/>
        <v>2.7848186472254736E-2</v>
      </c>
      <c r="AB101" s="34">
        <f t="shared" si="85"/>
        <v>2.3425170561219952E-4</v>
      </c>
      <c r="AC101" s="36">
        <f t="shared" si="86"/>
        <v>1.3833109162060243E-3</v>
      </c>
      <c r="AD101" s="34">
        <f t="shared" si="87"/>
        <v>0.17353374688085971</v>
      </c>
      <c r="AE101">
        <f t="shared" si="117"/>
        <v>5.9052330594171911</v>
      </c>
      <c r="AF101" s="36">
        <f t="shared" si="118"/>
        <v>0.17353374688085971</v>
      </c>
      <c r="AG101" s="34">
        <f t="shared" si="88"/>
        <v>0</v>
      </c>
      <c r="AH101">
        <f t="shared" si="130"/>
        <v>0</v>
      </c>
      <c r="AI101" s="29">
        <f t="shared" si="119"/>
        <v>0</v>
      </c>
      <c r="AJ101">
        <f t="shared" si="120"/>
        <v>0</v>
      </c>
      <c r="AK101" s="36">
        <f t="shared" si="131"/>
        <v>2.5240500089436332E-18</v>
      </c>
      <c r="AL101" s="36">
        <f t="shared" si="121"/>
        <v>-4.8676588632655144E-5</v>
      </c>
      <c r="AM101" s="36">
        <f t="shared" si="122"/>
        <v>-4.4789258879634297E-6</v>
      </c>
      <c r="AN101" s="37">
        <f t="shared" si="132"/>
        <v>4.1831315778541308E-19</v>
      </c>
      <c r="AO101" s="36">
        <f t="shared" si="133"/>
        <v>6.8309693599077681E-2</v>
      </c>
      <c r="AP101" s="36">
        <f t="shared" si="134"/>
        <v>1.9115662079557661E-2</v>
      </c>
      <c r="AQ101" s="74">
        <f t="shared" si="89"/>
        <v>2.4025956853376136E-17</v>
      </c>
      <c r="AR101" s="73">
        <f t="shared" si="90"/>
        <v>1.1300387810848165E-19</v>
      </c>
      <c r="AS101" s="72">
        <f t="shared" si="123"/>
        <v>3.1874766497472066E-4</v>
      </c>
      <c r="AT101" s="37">
        <f t="shared" si="91"/>
        <v>5.0126908070781628E-14</v>
      </c>
      <c r="AU101" s="37">
        <f t="shared" si="92"/>
        <v>0.73013933945476217</v>
      </c>
      <c r="AV101" s="34">
        <f t="shared" si="93"/>
        <v>0</v>
      </c>
      <c r="AW101" s="34">
        <f t="shared" si="94"/>
        <v>2.0213810483656254E-4</v>
      </c>
      <c r="AX101" s="37">
        <f t="shared" si="95"/>
        <v>6.1597588535372918E-4</v>
      </c>
      <c r="AY101" s="7">
        <f t="shared" si="96"/>
        <v>2.967555854488285E-3</v>
      </c>
      <c r="AZ101" s="37">
        <f t="shared" si="97"/>
        <v>2.7654177496517227E-3</v>
      </c>
      <c r="BA101" s="2">
        <f>BE101*'mass balance'!$B$17+BF101*'mass balance'!$C$17+BG101*'mass balance'!$D$17+BH101*'mass balance'!$E$17</f>
        <v>3.106376153339202E-7</v>
      </c>
      <c r="BB101" s="2">
        <f>BE101*'mass balance'!$B$18+BF101*'mass balance'!$C$18+BG101*'mass balance'!$D$18+BH101*'mass balance'!$E$18</f>
        <v>3.1541665556982674E-7</v>
      </c>
      <c r="BC101" s="2">
        <f>BE101*'mass balance'!$B$19+BF101*'mass balance'!$C$19+BG101*'mass balance'!$D$19+BH101*'mass balance'!$E$19</f>
        <v>-3.9427081946228332E-7</v>
      </c>
      <c r="BD101" s="2">
        <f>BE101*'mass balance'!$B$20+BF101*'mass balance'!$C$20+BG101*'mass balance'!$D$20+BH101*'mass balance'!$E$20</f>
        <v>1.433712070771939E-8</v>
      </c>
      <c r="BE101" s="2">
        <f>N101*'mass balance'!$H$11+R101*'mass balance'!$I$11+S101*'mass balance'!$J$11</f>
        <v>-1.5146684609710189E-6</v>
      </c>
      <c r="BF101" s="2">
        <f>N101*'mass balance'!$H$12+R101*'mass balance'!$I$12+S101*'mass balance'!$J$12</f>
        <v>7.5135637466411751E-7</v>
      </c>
      <c r="BG101" s="2">
        <f>N101*'mass balance'!$H$13+R101*'mass balance'!$I$13+S101*'mass balance'!$J$13</f>
        <v>2.1532200451567902E-7</v>
      </c>
      <c r="BH101" s="2">
        <f>N101*'mass balance'!$H$14+R101*'mass balance'!$I$14+S101*'mass balance'!$J$14</f>
        <v>1.6566686291870517E-7</v>
      </c>
      <c r="BI101" s="36">
        <f t="shared" si="98"/>
        <v>6.851681337565462E-17</v>
      </c>
      <c r="BJ101" s="36">
        <f t="shared" si="99"/>
        <v>1.0174669438132404E-18</v>
      </c>
      <c r="BK101" s="36">
        <f t="shared" si="100"/>
        <v>2.4396714055865253E-16</v>
      </c>
      <c r="BL101" s="36">
        <f t="shared" si="101"/>
        <v>1.0138492870456507E-16</v>
      </c>
      <c r="BM101" s="36">
        <f t="shared" si="135"/>
        <v>5.1199819419531215E-15</v>
      </c>
      <c r="BN101" s="36">
        <f t="shared" ca="1" si="102"/>
        <v>0.93147624464515966</v>
      </c>
      <c r="BO101" s="36">
        <f t="shared" ca="1" si="124"/>
        <v>1</v>
      </c>
      <c r="BP101" s="36">
        <f t="shared" si="103"/>
        <v>-5.1199819419525014E-15</v>
      </c>
      <c r="BQ101" s="36">
        <f t="shared" si="125"/>
        <v>0.99999999999987887</v>
      </c>
      <c r="BR101" s="2">
        <f t="shared" si="136"/>
        <v>-5</v>
      </c>
      <c r="BS101">
        <v>0</v>
      </c>
      <c r="BT101" s="37">
        <f t="shared" si="126"/>
        <v>3.95256496510939E-4</v>
      </c>
      <c r="BU101" s="34">
        <f t="shared" si="104"/>
        <v>0.84537612112344263</v>
      </c>
      <c r="BV101" s="34">
        <f t="shared" si="105"/>
        <v>2.967555854488285E-3</v>
      </c>
      <c r="BW101" s="34">
        <f t="shared" si="106"/>
        <v>-5</v>
      </c>
      <c r="BX101" s="34">
        <f t="shared" si="107"/>
        <v>-5</v>
      </c>
      <c r="BY101" s="34">
        <f t="shared" si="108"/>
        <v>2.7710983256428338E-2</v>
      </c>
      <c r="BZ101" s="36">
        <f t="shared" si="127"/>
        <v>3.9427081946228332E-7</v>
      </c>
      <c r="CA101" s="34">
        <f t="shared" si="128"/>
        <v>0.14292831401719241</v>
      </c>
    </row>
    <row r="102" spans="1:79" ht="13.2" x14ac:dyDescent="0.25">
      <c r="A102" s="75">
        <f t="shared" si="109"/>
        <v>0.18630136986301352</v>
      </c>
      <c r="B102" s="34">
        <f t="shared" si="110"/>
        <v>67.999999999999929</v>
      </c>
      <c r="C102">
        <f t="shared" si="111"/>
        <v>15</v>
      </c>
      <c r="D102" s="35">
        <f t="shared" si="69"/>
        <v>3000</v>
      </c>
      <c r="E102" s="27">
        <v>0</v>
      </c>
      <c r="F102" s="64">
        <f t="shared" si="112"/>
        <v>0.46593146951268899</v>
      </c>
      <c r="G102" s="34">
        <v>0</v>
      </c>
      <c r="H102" s="34">
        <f t="shared" si="70"/>
        <v>1</v>
      </c>
      <c r="I102" s="34">
        <f t="shared" si="113"/>
        <v>6192.2292298236371</v>
      </c>
      <c r="J102" s="34">
        <f t="shared" si="71"/>
        <v>105.03889473423638</v>
      </c>
      <c r="K102" s="34">
        <f t="shared" si="72"/>
        <v>92.835477681584919</v>
      </c>
      <c r="L102" s="36">
        <f t="shared" si="129"/>
        <v>0.77325497275118216</v>
      </c>
      <c r="M102" s="34">
        <f t="shared" si="73"/>
        <v>38.195869775056082</v>
      </c>
      <c r="N102" s="34">
        <f t="shared" si="114"/>
        <v>0.64791721941776137</v>
      </c>
      <c r="O102" s="34">
        <f t="shared" si="74"/>
        <v>11.148808202499623</v>
      </c>
      <c r="P102">
        <f t="shared" si="115"/>
        <v>2.4631061093805723E-2</v>
      </c>
      <c r="Q102" s="36">
        <f t="shared" si="75"/>
        <v>0.52079368037817508</v>
      </c>
      <c r="R102" s="34">
        <f t="shared" si="76"/>
        <v>0.20280499502478694</v>
      </c>
      <c r="S102" s="34">
        <f t="shared" si="77"/>
        <v>0.31798868535338809</v>
      </c>
      <c r="T102" s="36">
        <f t="shared" si="116"/>
        <v>5.0414009282428172E-4</v>
      </c>
      <c r="U102" s="36">
        <f t="shared" si="78"/>
        <v>2086.3611054681651</v>
      </c>
      <c r="V102" s="36">
        <f t="shared" si="79"/>
        <v>6.0930212372988201E-5</v>
      </c>
      <c r="W102" s="68">
        <f t="shared" si="80"/>
        <v>2.2092999221462349E-3</v>
      </c>
      <c r="X102">
        <f t="shared" si="81"/>
        <v>0.85315177964876188</v>
      </c>
      <c r="Y102">
        <f t="shared" si="82"/>
        <v>1.8307379300092574E-2</v>
      </c>
      <c r="Z102" s="34">
        <f t="shared" si="83"/>
        <v>2.1362371768954423E-3</v>
      </c>
      <c r="AA102" s="36">
        <f t="shared" si="84"/>
        <v>2.7578968234334277E-2</v>
      </c>
      <c r="AB102" s="34">
        <f t="shared" si="85"/>
        <v>2.3425170561219952E-4</v>
      </c>
      <c r="AC102" s="36">
        <f t="shared" si="86"/>
        <v>1.4239614923941411E-3</v>
      </c>
      <c r="AD102" s="34">
        <f t="shared" si="87"/>
        <v>0.17674997243858709</v>
      </c>
      <c r="AE102">
        <f t="shared" si="117"/>
        <v>6.0787668062980504</v>
      </c>
      <c r="AF102" s="36">
        <f t="shared" si="118"/>
        <v>0.17674997243858709</v>
      </c>
      <c r="AG102" s="34">
        <f t="shared" si="88"/>
        <v>0</v>
      </c>
      <c r="AH102">
        <f t="shared" si="130"/>
        <v>0</v>
      </c>
      <c r="AI102" s="29">
        <f t="shared" si="119"/>
        <v>0</v>
      </c>
      <c r="AJ102">
        <f t="shared" si="120"/>
        <v>0</v>
      </c>
      <c r="AK102" s="36">
        <f t="shared" si="131"/>
        <v>-1.1300387810848165E-19</v>
      </c>
      <c r="AL102" s="36">
        <f t="shared" si="121"/>
        <v>-4.8641902336228751E-5</v>
      </c>
      <c r="AM102" s="36">
        <f t="shared" si="122"/>
        <v>-4.4778764460427881E-6</v>
      </c>
      <c r="AN102" s="37">
        <f t="shared" si="132"/>
        <v>2.9423631667290462E-18</v>
      </c>
      <c r="AO102" s="36">
        <f t="shared" si="133"/>
        <v>6.8261017010445027E-2</v>
      </c>
      <c r="AP102" s="36">
        <f t="shared" si="134"/>
        <v>1.9111183153669699E-2</v>
      </c>
      <c r="AQ102" s="74">
        <f t="shared" si="89"/>
        <v>1.6935740534391757E-16</v>
      </c>
      <c r="AR102" s="73">
        <f t="shared" si="90"/>
        <v>7.9541766844961374E-19</v>
      </c>
      <c r="AS102" s="72">
        <f t="shared" si="123"/>
        <v>3.1806674424741824E-4</v>
      </c>
      <c r="AT102" s="37">
        <f t="shared" si="91"/>
        <v>3.5334131084097613E-13</v>
      </c>
      <c r="AU102" s="37">
        <f t="shared" si="92"/>
        <v>0.72996826298481343</v>
      </c>
      <c r="AV102" s="34">
        <f t="shared" si="93"/>
        <v>0</v>
      </c>
      <c r="AW102" s="34">
        <f t="shared" si="94"/>
        <v>2.0776728447319926E-4</v>
      </c>
      <c r="AX102" s="37">
        <f t="shared" si="95"/>
        <v>6.3312987658808062E-4</v>
      </c>
      <c r="AY102" s="7">
        <f t="shared" si="96"/>
        <v>3.0501970832075144E-3</v>
      </c>
      <c r="AZ102" s="37">
        <f t="shared" si="97"/>
        <v>2.8424297987343153E-3</v>
      </c>
      <c r="BA102" s="2">
        <f>BE102*'mass balance'!$B$17+BF102*'mass balance'!$C$17+BG102*'mass balance'!$D$17+BH102*'mass balance'!$E$17</f>
        <v>3.1682519930722755E-7</v>
      </c>
      <c r="BB102" s="2">
        <f>BE102*'mass balance'!$B$18+BF102*'mass balance'!$C$18+BG102*'mass balance'!$D$18+BH102*'mass balance'!$E$18</f>
        <v>3.2169943314272361E-7</v>
      </c>
      <c r="BC102" s="2">
        <f>BE102*'mass balance'!$B$19+BF102*'mass balance'!$C$19+BG102*'mass balance'!$D$19+BH102*'mass balance'!$E$19</f>
        <v>-4.0212429142840434E-7</v>
      </c>
      <c r="BD102" s="2">
        <f>BE102*'mass balance'!$B$20+BF102*'mass balance'!$C$20+BG102*'mass balance'!$D$20+BH102*'mass balance'!$E$20</f>
        <v>1.4622701506487432E-8</v>
      </c>
      <c r="BE102" s="2">
        <f>N102*'mass balance'!$H$11+R102*'mass balance'!$I$11+S102*'mass balance'!$J$11</f>
        <v>-1.5426600462327651E-6</v>
      </c>
      <c r="BF102" s="2">
        <f>N102*'mass balance'!$H$12+R102*'mass balance'!$I$12+S102*'mass balance'!$J$12</f>
        <v>7.6481438125089787E-7</v>
      </c>
      <c r="BG102" s="2">
        <f>N102*'mass balance'!$H$13+R102*'mass balance'!$I$13+S102*'mass balance'!$J$13</f>
        <v>2.1917851558549368E-7</v>
      </c>
      <c r="BH102" s="2">
        <f>N102*'mass balance'!$H$14+R102*'mass balance'!$I$14+S102*'mass balance'!$J$14</f>
        <v>1.6872844255670866E-7</v>
      </c>
      <c r="BI102" s="36">
        <f t="shared" si="98"/>
        <v>6.851681337565462E-17</v>
      </c>
      <c r="BJ102" s="36">
        <f t="shared" si="99"/>
        <v>9.8495023370502238E-19</v>
      </c>
      <c r="BK102" s="36">
        <f t="shared" si="100"/>
        <v>2.4498460750246578E-16</v>
      </c>
      <c r="BL102" s="36">
        <f t="shared" si="101"/>
        <v>1.0098469643679209E-16</v>
      </c>
      <c r="BM102" s="36">
        <f t="shared" si="135"/>
        <v>5.2213668706576864E-15</v>
      </c>
      <c r="BN102" s="36">
        <f t="shared" ca="1" si="102"/>
        <v>0.84928408698090707</v>
      </c>
      <c r="BO102" s="36">
        <f t="shared" ca="1" si="124"/>
        <v>1</v>
      </c>
      <c r="BP102" s="36">
        <f t="shared" si="103"/>
        <v>-5.2213668706570269E-15</v>
      </c>
      <c r="BQ102" s="36">
        <f t="shared" si="125"/>
        <v>0.99999999999987377</v>
      </c>
      <c r="BR102" s="2">
        <f t="shared" si="136"/>
        <v>-5</v>
      </c>
      <c r="BS102">
        <v>0</v>
      </c>
      <c r="BT102" s="37">
        <f t="shared" si="126"/>
        <v>4.0312960215697539E-4</v>
      </c>
      <c r="BU102" s="34">
        <f t="shared" si="104"/>
        <v>0.85315177964876188</v>
      </c>
      <c r="BV102" s="34">
        <f t="shared" si="105"/>
        <v>3.0501970832075144E-3</v>
      </c>
      <c r="BW102" s="34">
        <f t="shared" si="106"/>
        <v>-5</v>
      </c>
      <c r="BX102" s="34">
        <f t="shared" si="107"/>
        <v>-5</v>
      </c>
      <c r="BY102" s="34">
        <f t="shared" si="108"/>
        <v>2.8223091595973394E-2</v>
      </c>
      <c r="BZ102" s="36">
        <f t="shared" si="127"/>
        <v>4.0212429142840434E-7</v>
      </c>
      <c r="CA102" s="34">
        <f t="shared" si="128"/>
        <v>0.14182570219904184</v>
      </c>
    </row>
    <row r="103" spans="1:79" ht="13.2" x14ac:dyDescent="0.25">
      <c r="A103" s="75">
        <f t="shared" si="109"/>
        <v>0.18904109589041077</v>
      </c>
      <c r="B103" s="34">
        <f t="shared" si="110"/>
        <v>68.999999999999929</v>
      </c>
      <c r="C103">
        <f t="shared" si="111"/>
        <v>15</v>
      </c>
      <c r="D103" s="35">
        <f t="shared" si="69"/>
        <v>3000</v>
      </c>
      <c r="E103" s="27">
        <v>0</v>
      </c>
      <c r="F103" s="64">
        <f t="shared" si="112"/>
        <v>0.46593146951268899</v>
      </c>
      <c r="G103" s="34">
        <v>0</v>
      </c>
      <c r="H103" s="34">
        <f t="shared" si="70"/>
        <v>1</v>
      </c>
      <c r="I103" s="34">
        <f t="shared" si="113"/>
        <v>6192.2292298236371</v>
      </c>
      <c r="J103" s="34">
        <f t="shared" si="71"/>
        <v>106.96136776933233</v>
      </c>
      <c r="K103" s="34">
        <f t="shared" si="72"/>
        <v>94.534597831265302</v>
      </c>
      <c r="L103" s="36">
        <f t="shared" si="129"/>
        <v>0.79458054708172809</v>
      </c>
      <c r="M103" s="34">
        <f t="shared" si="73"/>
        <v>38.195869775056082</v>
      </c>
      <c r="N103" s="34">
        <f t="shared" si="114"/>
        <v>0.65977571608660524</v>
      </c>
      <c r="O103" s="34">
        <f t="shared" si="74"/>
        <v>11.148808202499623</v>
      </c>
      <c r="P103">
        <f t="shared" si="115"/>
        <v>2.5310360345289738E-2</v>
      </c>
      <c r="Q103" s="36">
        <f t="shared" si="75"/>
        <v>0.53039792403240749</v>
      </c>
      <c r="R103" s="34">
        <f t="shared" si="76"/>
        <v>0.20677009811525698</v>
      </c>
      <c r="S103" s="34">
        <f t="shared" si="77"/>
        <v>0.32362782591715045</v>
      </c>
      <c r="T103" s="36">
        <f t="shared" si="116"/>
        <v>4.2936465650774796E-4</v>
      </c>
      <c r="U103" s="36">
        <f t="shared" si="78"/>
        <v>2086.3616096082578</v>
      </c>
      <c r="V103" s="36">
        <f t="shared" si="79"/>
        <v>6.2010735196526201E-5</v>
      </c>
      <c r="W103" s="68">
        <f t="shared" si="80"/>
        <v>2.2702301345192233E-3</v>
      </c>
      <c r="X103">
        <f t="shared" si="81"/>
        <v>0.86092377896264571</v>
      </c>
      <c r="Y103">
        <f t="shared" si="82"/>
        <v>1.8307379300092574E-2</v>
      </c>
      <c r="Z103" s="34">
        <f t="shared" si="83"/>
        <v>2.1362371768954423E-3</v>
      </c>
      <c r="AA103" s="36">
        <f t="shared" si="84"/>
        <v>2.731473530090309E-2</v>
      </c>
      <c r="AB103" s="34">
        <f t="shared" si="85"/>
        <v>2.3425170561219952E-4</v>
      </c>
      <c r="AC103" s="36">
        <f t="shared" si="86"/>
        <v>1.4653654749047895E-3</v>
      </c>
      <c r="AD103" s="34">
        <f t="shared" si="87"/>
        <v>0.17999437229506246</v>
      </c>
      <c r="AE103">
        <f t="shared" si="117"/>
        <v>6.2555167787366379</v>
      </c>
      <c r="AF103" s="36">
        <f t="shared" si="118"/>
        <v>0.17999437229506246</v>
      </c>
      <c r="AG103" s="34">
        <f t="shared" si="88"/>
        <v>0</v>
      </c>
      <c r="AH103">
        <f t="shared" si="130"/>
        <v>0</v>
      </c>
      <c r="AI103" s="29">
        <f t="shared" si="119"/>
        <v>0</v>
      </c>
      <c r="AJ103">
        <f t="shared" si="120"/>
        <v>0</v>
      </c>
      <c r="AK103" s="36">
        <f t="shared" si="131"/>
        <v>-7.9541766844961374E-19</v>
      </c>
      <c r="AL103" s="36">
        <f t="shared" si="121"/>
        <v>-4.860724075680134E-5</v>
      </c>
      <c r="AM103" s="36">
        <f t="shared" si="122"/>
        <v>-4.4768272500139892E-6</v>
      </c>
      <c r="AN103" s="37">
        <f t="shared" si="132"/>
        <v>2.8293592886205646E-18</v>
      </c>
      <c r="AO103" s="36">
        <f t="shared" si="133"/>
        <v>6.8212375108108791E-2</v>
      </c>
      <c r="AP103" s="36">
        <f t="shared" si="134"/>
        <v>1.9106705277223655E-2</v>
      </c>
      <c r="AQ103" s="74">
        <f t="shared" si="89"/>
        <v>1.6320173252829548E-16</v>
      </c>
      <c r="AR103" s="73">
        <f t="shared" si="90"/>
        <v>7.6541011266830692E-19</v>
      </c>
      <c r="AS103" s="72">
        <f t="shared" si="123"/>
        <v>3.1738727812853428E-4</v>
      </c>
      <c r="AT103" s="37">
        <f t="shared" si="91"/>
        <v>3.4049833242286003E-13</v>
      </c>
      <c r="AU103" s="37">
        <f t="shared" si="92"/>
        <v>0.72979722659921153</v>
      </c>
      <c r="AV103" s="34">
        <f t="shared" si="93"/>
        <v>0</v>
      </c>
      <c r="AW103" s="34">
        <f t="shared" si="94"/>
        <v>2.1349729181181952E-4</v>
      </c>
      <c r="AX103" s="37">
        <f t="shared" si="95"/>
        <v>6.5059110254894899E-4</v>
      </c>
      <c r="AY103" s="7">
        <f t="shared" si="96"/>
        <v>3.1343185288799915E-3</v>
      </c>
      <c r="AZ103" s="37">
        <f t="shared" si="97"/>
        <v>2.920821237068172E-3</v>
      </c>
      <c r="BA103" s="2">
        <f>BE103*'mass balance'!$B$17+BF103*'mass balance'!$C$17+BG103*'mass balance'!$D$17+BH103*'mass balance'!$E$17</f>
        <v>3.2307874740443696E-7</v>
      </c>
      <c r="BB103" s="2">
        <f>BE103*'mass balance'!$B$18+BF103*'mass balance'!$C$18+BG103*'mass balance'!$D$18+BH103*'mass balance'!$E$18</f>
        <v>3.2804918967219762E-7</v>
      </c>
      <c r="BC103" s="2">
        <f>BE103*'mass balance'!$B$19+BF103*'mass balance'!$C$19+BG103*'mass balance'!$D$19+BH103*'mass balance'!$E$19</f>
        <v>-4.1006148709024686E-7</v>
      </c>
      <c r="BD103" s="2">
        <f>BE103*'mass balance'!$B$20+BF103*'mass balance'!$C$20+BG103*'mass balance'!$D$20+BH103*'mass balance'!$E$20</f>
        <v>1.4911326803281705E-8</v>
      </c>
      <c r="BE103" s="2">
        <f>N103*'mass balance'!$H$11+R103*'mass balance'!$I$11+S103*'mass balance'!$J$11</f>
        <v>-1.5708945621109647E-6</v>
      </c>
      <c r="BF103" s="2">
        <f>N103*'mass balance'!$H$12+R103*'mass balance'!$I$12+S103*'mass balance'!$J$12</f>
        <v>7.7837742924509841E-7</v>
      </c>
      <c r="BG103" s="2">
        <f>N103*'mass balance'!$H$13+R103*'mass balance'!$I$13+S103*'mass balance'!$J$13</f>
        <v>2.2306515871413407E-7</v>
      </c>
      <c r="BH103" s="2">
        <f>N103*'mass balance'!$H$14+R103*'mass balance'!$I$14+S103*'mass balance'!$J$14</f>
        <v>1.7181659273088674E-7</v>
      </c>
      <c r="BI103" s="36">
        <f t="shared" si="98"/>
        <v>6.851681337565462E-17</v>
      </c>
      <c r="BJ103" s="36">
        <f t="shared" si="99"/>
        <v>9.5394192109658255E-19</v>
      </c>
      <c r="BK103" s="36">
        <f t="shared" si="100"/>
        <v>2.4596955773617082E-16</v>
      </c>
      <c r="BL103" s="36">
        <f t="shared" si="101"/>
        <v>1.0059093350263839E-16</v>
      </c>
      <c r="BM103" s="36">
        <f t="shared" si="135"/>
        <v>5.3223515670944785E-15</v>
      </c>
      <c r="BN103" s="36">
        <f t="shared" ca="1" si="102"/>
        <v>0.58678788381567537</v>
      </c>
      <c r="BO103" s="36">
        <f t="shared" ca="1" si="124"/>
        <v>1</v>
      </c>
      <c r="BP103" s="36">
        <f t="shared" si="103"/>
        <v>-5.3223515670937787E-15</v>
      </c>
      <c r="BQ103" s="36">
        <f t="shared" si="125"/>
        <v>0.99999999999986855</v>
      </c>
      <c r="BR103" s="2">
        <f t="shared" si="136"/>
        <v>-5</v>
      </c>
      <c r="BS103">
        <v>0</v>
      </c>
      <c r="BT103" s="37">
        <f t="shared" si="126"/>
        <v>4.1108664080797245E-4</v>
      </c>
      <c r="BU103" s="34">
        <f t="shared" si="104"/>
        <v>0.86092377896264571</v>
      </c>
      <c r="BV103" s="34">
        <f t="shared" si="105"/>
        <v>3.1343185288799915E-3</v>
      </c>
      <c r="BW103" s="34">
        <f t="shared" si="106"/>
        <v>-5</v>
      </c>
      <c r="BX103" s="34">
        <f t="shared" si="107"/>
        <v>-5</v>
      </c>
      <c r="BY103" s="34">
        <f t="shared" si="108"/>
        <v>2.8739644370996232E-2</v>
      </c>
      <c r="BZ103" s="36">
        <f t="shared" si="127"/>
        <v>4.1006148709024686E-7</v>
      </c>
      <c r="CA103" s="34">
        <f t="shared" si="128"/>
        <v>0.14074351267748525</v>
      </c>
    </row>
    <row r="104" spans="1:79" ht="13.2" x14ac:dyDescent="0.25">
      <c r="A104" s="75">
        <f t="shared" si="109"/>
        <v>0.19178082191780801</v>
      </c>
      <c r="B104" s="34">
        <f t="shared" si="110"/>
        <v>69.999999999999929</v>
      </c>
      <c r="C104">
        <f t="shared" si="111"/>
        <v>15</v>
      </c>
      <c r="D104" s="35">
        <f t="shared" si="69"/>
        <v>3000</v>
      </c>
      <c r="E104" s="27">
        <v>0</v>
      </c>
      <c r="F104" s="64">
        <f t="shared" si="112"/>
        <v>0.46593146951268899</v>
      </c>
      <c r="G104" s="34">
        <v>0</v>
      </c>
      <c r="H104" s="34">
        <f t="shared" si="70"/>
        <v>1</v>
      </c>
      <c r="I104" s="34">
        <f t="shared" si="113"/>
        <v>6192.2292298236371</v>
      </c>
      <c r="J104" s="34">
        <f t="shared" si="71"/>
        <v>108.90035432641828</v>
      </c>
      <c r="K104" s="34">
        <f t="shared" si="72"/>
        <v>96.248312962224063</v>
      </c>
      <c r="L104" s="36">
        <f t="shared" si="129"/>
        <v>0.81628430440051225</v>
      </c>
      <c r="M104" s="34">
        <f t="shared" si="73"/>
        <v>38.195869775056082</v>
      </c>
      <c r="N104" s="34">
        <f t="shared" si="114"/>
        <v>0.67173607402576851</v>
      </c>
      <c r="O104" s="34">
        <f t="shared" si="74"/>
        <v>11.148808202499623</v>
      </c>
      <c r="P104">
        <f t="shared" si="115"/>
        <v>2.6001706138491801E-2</v>
      </c>
      <c r="Q104" s="36">
        <f t="shared" si="75"/>
        <v>0.54008661914861789</v>
      </c>
      <c r="R104" s="34">
        <f t="shared" si="76"/>
        <v>0.21077614028161692</v>
      </c>
      <c r="S104" s="34">
        <f t="shared" si="77"/>
        <v>0.32931047886700088</v>
      </c>
      <c r="T104" s="36">
        <f t="shared" si="116"/>
        <v>3.6625143408256362E-4</v>
      </c>
      <c r="U104" s="36">
        <f t="shared" si="78"/>
        <v>2086.3620389729144</v>
      </c>
      <c r="V104" s="36">
        <f t="shared" si="79"/>
        <v>6.309959548314798E-5</v>
      </c>
      <c r="W104" s="68">
        <f t="shared" si="80"/>
        <v>2.3322408697157493E-3</v>
      </c>
      <c r="X104">
        <f t="shared" si="81"/>
        <v>0.86869210762323623</v>
      </c>
      <c r="Y104">
        <f t="shared" si="82"/>
        <v>1.8307379300092574E-2</v>
      </c>
      <c r="Z104" s="34">
        <f t="shared" si="83"/>
        <v>2.1362371768954423E-3</v>
      </c>
      <c r="AA104" s="36">
        <f t="shared" si="84"/>
        <v>2.705535105850301E-2</v>
      </c>
      <c r="AB104" s="34">
        <f t="shared" si="85"/>
        <v>2.3425170561219952E-4</v>
      </c>
      <c r="AC104" s="36">
        <f t="shared" si="86"/>
        <v>1.507529463615505E-3</v>
      </c>
      <c r="AD104" s="34">
        <f t="shared" si="87"/>
        <v>0.18326690467950962</v>
      </c>
      <c r="AE104">
        <f t="shared" si="117"/>
        <v>6.4355111510317</v>
      </c>
      <c r="AF104" s="36">
        <f t="shared" si="118"/>
        <v>0.18326690467950962</v>
      </c>
      <c r="AG104" s="34">
        <f t="shared" si="88"/>
        <v>0</v>
      </c>
      <c r="AH104">
        <f t="shared" si="130"/>
        <v>0</v>
      </c>
      <c r="AI104" s="29">
        <f t="shared" si="119"/>
        <v>0</v>
      </c>
      <c r="AJ104">
        <f t="shared" si="120"/>
        <v>0</v>
      </c>
      <c r="AK104" s="36">
        <f t="shared" si="131"/>
        <v>-7.6541011266830692E-19</v>
      </c>
      <c r="AL104" s="36">
        <f t="shared" si="121"/>
        <v>-4.8572603876759485E-5</v>
      </c>
      <c r="AM104" s="36">
        <f t="shared" si="122"/>
        <v>-4.4757782998189933E-6</v>
      </c>
      <c r="AN104" s="37">
        <f t="shared" si="132"/>
        <v>2.0339416201709509E-18</v>
      </c>
      <c r="AO104" s="36">
        <f t="shared" si="133"/>
        <v>6.8163767867351996E-2</v>
      </c>
      <c r="AP104" s="36">
        <f t="shared" si="134"/>
        <v>1.9102228449973641E-2</v>
      </c>
      <c r="AQ104" s="74">
        <f t="shared" si="89"/>
        <v>1.1757199742740948E-16</v>
      </c>
      <c r="AR104" s="73">
        <f t="shared" si="90"/>
        <v>5.5061966515783397E-19</v>
      </c>
      <c r="AS104" s="72">
        <f t="shared" si="123"/>
        <v>3.1670926351068E-4</v>
      </c>
      <c r="AT104" s="37">
        <f t="shared" si="91"/>
        <v>2.4529806420233247E-13</v>
      </c>
      <c r="AU104" s="37">
        <f t="shared" si="92"/>
        <v>0.72962623028856455</v>
      </c>
      <c r="AV104" s="34">
        <f t="shared" si="93"/>
        <v>0</v>
      </c>
      <c r="AW104" s="34">
        <f t="shared" si="94"/>
        <v>2.1932891382511906E-4</v>
      </c>
      <c r="AX104" s="37">
        <f t="shared" si="95"/>
        <v>6.6836196385031675E-4</v>
      </c>
      <c r="AY104" s="7">
        <f t="shared" si="96"/>
        <v>3.2199317473911851E-3</v>
      </c>
      <c r="AZ104" s="37">
        <f t="shared" si="97"/>
        <v>3.0006028335660658E-3</v>
      </c>
      <c r="BA104" s="2">
        <f>BE104*'mass balance'!$B$17+BF104*'mass balance'!$C$17+BG104*'mass balance'!$D$17+BH104*'mass balance'!$E$17</f>
        <v>3.2939837547855478E-7</v>
      </c>
      <c r="BB104" s="2">
        <f>BE104*'mass balance'!$B$18+BF104*'mass balance'!$C$18+BG104*'mass balance'!$D$18+BH104*'mass balance'!$E$18</f>
        <v>3.3446604279360941E-7</v>
      </c>
      <c r="BC104" s="2">
        <f>BE104*'mass balance'!$B$19+BF104*'mass balance'!$C$19+BG104*'mass balance'!$D$19+BH104*'mass balance'!$E$19</f>
        <v>-4.1808255349201184E-7</v>
      </c>
      <c r="BD104" s="2">
        <f>BE104*'mass balance'!$B$20+BF104*'mass balance'!$C$20+BG104*'mass balance'!$D$20+BH104*'mass balance'!$E$20</f>
        <v>1.5203001945164068E-8</v>
      </c>
      <c r="BE104" s="2">
        <f>N104*'mass balance'!$H$11+R104*'mass balance'!$I$11+S104*'mass balance'!$J$11</f>
        <v>-1.5993716048232582E-6</v>
      </c>
      <c r="BF104" s="2">
        <f>N104*'mass balance'!$H$12+R104*'mass balance'!$I$12+S104*'mass balance'!$J$12</f>
        <v>7.9204513158763125E-7</v>
      </c>
      <c r="BG104" s="2">
        <f>N104*'mass balance'!$H$13+R104*'mass balance'!$I$13+S104*'mass balance'!$J$13</f>
        <v>2.2698181875370804E-7</v>
      </c>
      <c r="BH104" s="2">
        <f>N104*'mass balance'!$H$14+R104*'mass balance'!$I$14+S104*'mass balance'!$J$14</f>
        <v>1.7493126927754386E-7</v>
      </c>
      <c r="BI104" s="36">
        <f t="shared" si="98"/>
        <v>6.851681337565462E-17</v>
      </c>
      <c r="BJ104" s="36">
        <f t="shared" si="99"/>
        <v>9.2435883145717539E-19</v>
      </c>
      <c r="BK104" s="36">
        <f t="shared" si="100"/>
        <v>2.4692349965726739E-16</v>
      </c>
      <c r="BL104" s="36">
        <f t="shared" si="101"/>
        <v>1.0020388653353623E-16</v>
      </c>
      <c r="BM104" s="36">
        <f t="shared" si="135"/>
        <v>5.4229425005971165E-15</v>
      </c>
      <c r="BN104" s="36">
        <f t="shared" ca="1" si="102"/>
        <v>0.97766504648067476</v>
      </c>
      <c r="BO104" s="36">
        <f t="shared" ca="1" si="124"/>
        <v>1</v>
      </c>
      <c r="BP104" s="36">
        <f t="shared" si="103"/>
        <v>-5.422942500596375E-15</v>
      </c>
      <c r="BQ104" s="36">
        <f t="shared" si="125"/>
        <v>0.99999999999986322</v>
      </c>
      <c r="BR104" s="2">
        <f t="shared" si="136"/>
        <v>-5</v>
      </c>
      <c r="BS104">
        <v>0</v>
      </c>
      <c r="BT104" s="37">
        <f t="shared" si="126"/>
        <v>4.1912775987574185E-4</v>
      </c>
      <c r="BU104" s="34">
        <f t="shared" si="104"/>
        <v>0.86869210762323623</v>
      </c>
      <c r="BV104" s="34">
        <f t="shared" si="105"/>
        <v>3.2199317473911851E-3</v>
      </c>
      <c r="BW104" s="34">
        <f t="shared" si="106"/>
        <v>-5</v>
      </c>
      <c r="BX104" s="34">
        <f t="shared" si="107"/>
        <v>-5</v>
      </c>
      <c r="BY104" s="34">
        <f t="shared" si="108"/>
        <v>2.9260634194265587E-2</v>
      </c>
      <c r="BZ104" s="36">
        <f t="shared" si="127"/>
        <v>4.1808255349201184E-7</v>
      </c>
      <c r="CA104" s="34">
        <f t="shared" si="128"/>
        <v>0.13968118512293395</v>
      </c>
    </row>
    <row r="105" spans="1:79" ht="13.2" x14ac:dyDescent="0.25">
      <c r="A105" s="75">
        <f t="shared" si="109"/>
        <v>0.19452054794520526</v>
      </c>
      <c r="B105" s="34">
        <f t="shared" si="110"/>
        <v>70.999999999999915</v>
      </c>
      <c r="C105">
        <f t="shared" si="111"/>
        <v>15</v>
      </c>
      <c r="D105" s="35">
        <f t="shared" si="69"/>
        <v>3000</v>
      </c>
      <c r="E105" s="27">
        <v>0</v>
      </c>
      <c r="F105" s="64">
        <f t="shared" si="112"/>
        <v>0.46593146951268899</v>
      </c>
      <c r="G105" s="34">
        <v>0</v>
      </c>
      <c r="H105" s="34">
        <f t="shared" si="70"/>
        <v>1</v>
      </c>
      <c r="I105" s="34">
        <f t="shared" si="113"/>
        <v>6192.2292298236371</v>
      </c>
      <c r="J105" s="34">
        <f t="shared" si="71"/>
        <v>110.85582692429041</v>
      </c>
      <c r="K105" s="34">
        <f t="shared" si="72"/>
        <v>97.976598786023203</v>
      </c>
      <c r="L105" s="36">
        <f t="shared" si="129"/>
        <v>0.83836916281961404</v>
      </c>
      <c r="M105" s="34">
        <f t="shared" si="73"/>
        <v>38.195869775056082</v>
      </c>
      <c r="N105" s="34">
        <f t="shared" si="114"/>
        <v>0.68379812372142257</v>
      </c>
      <c r="O105" s="34">
        <f t="shared" si="74"/>
        <v>11.148808202499623</v>
      </c>
      <c r="P105">
        <f t="shared" si="115"/>
        <v>2.670519142618873E-2</v>
      </c>
      <c r="Q105" s="36">
        <f t="shared" si="75"/>
        <v>0.54985966258369157</v>
      </c>
      <c r="R105" s="34">
        <f t="shared" si="76"/>
        <v>0.21482317918932128</v>
      </c>
      <c r="S105" s="34">
        <f t="shared" si="77"/>
        <v>0.33503648339437031</v>
      </c>
      <c r="T105" s="36">
        <f t="shared" si="116"/>
        <v>3.1289383770859353E-4</v>
      </c>
      <c r="U105" s="36">
        <f t="shared" si="78"/>
        <v>2086.3624052243485</v>
      </c>
      <c r="V105" s="36">
        <f t="shared" si="79"/>
        <v>6.4196762420121143E-5</v>
      </c>
      <c r="W105" s="68">
        <f t="shared" si="80"/>
        <v>2.3953404651988973E-3</v>
      </c>
      <c r="X105">
        <f t="shared" si="81"/>
        <v>0.87645675459621819</v>
      </c>
      <c r="Y105">
        <f t="shared" si="82"/>
        <v>1.8307379300092574E-2</v>
      </c>
      <c r="Z105" s="34">
        <f t="shared" si="83"/>
        <v>2.1362371768954423E-3</v>
      </c>
      <c r="AA105" s="36">
        <f t="shared" si="84"/>
        <v>2.6800683807923963E-2</v>
      </c>
      <c r="AB105" s="34">
        <f t="shared" si="85"/>
        <v>2.3425170561219952E-4</v>
      </c>
      <c r="AC105" s="36">
        <f t="shared" si="86"/>
        <v>1.5504600486189485E-3</v>
      </c>
      <c r="AD105" s="34">
        <f t="shared" si="87"/>
        <v>0.1865675277145136</v>
      </c>
      <c r="AE105">
        <f t="shared" si="117"/>
        <v>6.6187780557112097</v>
      </c>
      <c r="AF105" s="36">
        <f t="shared" si="118"/>
        <v>0.1865675277145136</v>
      </c>
      <c r="AG105" s="34">
        <f t="shared" si="88"/>
        <v>0</v>
      </c>
      <c r="AH105">
        <f t="shared" si="130"/>
        <v>0</v>
      </c>
      <c r="AI105" s="29">
        <f t="shared" si="119"/>
        <v>0</v>
      </c>
      <c r="AJ105">
        <f t="shared" si="120"/>
        <v>0</v>
      </c>
      <c r="AK105" s="36">
        <f t="shared" si="131"/>
        <v>-5.5061966515783397E-19</v>
      </c>
      <c r="AL105" s="36">
        <f t="shared" si="121"/>
        <v>-4.8537991678502573E-5</v>
      </c>
      <c r="AM105" s="36">
        <f t="shared" si="122"/>
        <v>-4.4747295954000194E-6</v>
      </c>
      <c r="AN105" s="37">
        <f t="shared" si="132"/>
        <v>1.2685315075026441E-18</v>
      </c>
      <c r="AO105" s="36">
        <f t="shared" si="133"/>
        <v>6.8115195263475231E-2</v>
      </c>
      <c r="AP105" s="36">
        <f t="shared" si="134"/>
        <v>1.9097752671673823E-2</v>
      </c>
      <c r="AQ105" s="74">
        <f t="shared" si="89"/>
        <v>7.3484445314943313E-17</v>
      </c>
      <c r="AR105" s="73">
        <f t="shared" si="90"/>
        <v>3.4365418260286636E-19</v>
      </c>
      <c r="AS105" s="72">
        <f t="shared" si="123"/>
        <v>3.1603269729310401E-4</v>
      </c>
      <c r="AT105" s="37">
        <f t="shared" si="91"/>
        <v>1.5331535211747164E-13</v>
      </c>
      <c r="AU105" s="37">
        <f t="shared" si="92"/>
        <v>0.72945527404348276</v>
      </c>
      <c r="AV105" s="34">
        <f t="shared" si="93"/>
        <v>0</v>
      </c>
      <c r="AW105" s="34">
        <f t="shared" si="94"/>
        <v>2.252629345859378E-4</v>
      </c>
      <c r="AX105" s="37">
        <f t="shared" si="95"/>
        <v>6.8644485191871041E-4</v>
      </c>
      <c r="AY105" s="7">
        <f t="shared" si="96"/>
        <v>3.3070482517035455E-3</v>
      </c>
      <c r="AZ105" s="37">
        <f t="shared" si="97"/>
        <v>3.0817853171176079E-3</v>
      </c>
      <c r="BA105" s="2">
        <f>BE105*'mass balance'!$B$17+BF105*'mass balance'!$C$17+BG105*'mass balance'!$D$17+BH105*'mass balance'!$E$17</f>
        <v>3.3578419869563633E-7</v>
      </c>
      <c r="BB105" s="2">
        <f>BE105*'mass balance'!$B$18+BF105*'mass balance'!$C$18+BG105*'mass balance'!$D$18+BH105*'mass balance'!$E$18</f>
        <v>3.4095010944479994E-7</v>
      </c>
      <c r="BC105" s="2">
        <f>BE105*'mass balance'!$B$19+BF105*'mass balance'!$C$19+BG105*'mass balance'!$D$19+BH105*'mass balance'!$E$19</f>
        <v>-4.2618763680600001E-7</v>
      </c>
      <c r="BD105" s="2">
        <f>BE105*'mass balance'!$B$20+BF105*'mass balance'!$C$20+BG105*'mass balance'!$D$20+BH105*'mass balance'!$E$20</f>
        <v>1.5497732247490909E-8</v>
      </c>
      <c r="BE105" s="2">
        <f>N105*'mass balance'!$H$11+R105*'mass balance'!$I$11+S105*'mass balance'!$J$11</f>
        <v>-1.6280907707652916E-6</v>
      </c>
      <c r="BF105" s="2">
        <f>N105*'mass balance'!$H$12+R105*'mass balance'!$I$12+S105*'mass balance'!$J$12</f>
        <v>8.0581710150779696E-7</v>
      </c>
      <c r="BG105" s="2">
        <f>N105*'mass balance'!$H$13+R105*'mass balance'!$I$13+S105*'mass balance'!$J$13</f>
        <v>2.3092838127195001E-7</v>
      </c>
      <c r="BH105" s="2">
        <f>N105*'mass balance'!$H$14+R105*'mass balance'!$I$14+S105*'mass balance'!$J$14</f>
        <v>1.7807242805245376E-7</v>
      </c>
      <c r="BI105" s="36">
        <f t="shared" si="98"/>
        <v>6.851681337565462E-17</v>
      </c>
      <c r="BJ105" s="36">
        <f t="shared" si="99"/>
        <v>8.9612309357224903E-19</v>
      </c>
      <c r="BK105" s="36">
        <f t="shared" si="100"/>
        <v>2.4784785848872455E-16</v>
      </c>
      <c r="BL105" s="36">
        <f t="shared" si="101"/>
        <v>9.9823758542358327E-17</v>
      </c>
      <c r="BM105" s="36">
        <f t="shared" si="135"/>
        <v>5.523146387130653E-15</v>
      </c>
      <c r="BN105" s="36">
        <f t="shared" ca="1" si="102"/>
        <v>2.53889872900811E-2</v>
      </c>
      <c r="BO105" s="36">
        <f t="shared" ca="1" si="124"/>
        <v>1</v>
      </c>
      <c r="BP105" s="36">
        <f t="shared" si="103"/>
        <v>-5.5231463871298673E-15</v>
      </c>
      <c r="BQ105" s="36">
        <f t="shared" si="125"/>
        <v>0.99999999999985778</v>
      </c>
      <c r="BR105" s="2">
        <f t="shared" si="136"/>
        <v>-5</v>
      </c>
      <c r="BS105">
        <v>0</v>
      </c>
      <c r="BT105" s="37">
        <f t="shared" si="126"/>
        <v>4.2725310589801496E-4</v>
      </c>
      <c r="BU105" s="34">
        <f t="shared" si="104"/>
        <v>0.87645675459621819</v>
      </c>
      <c r="BV105" s="34">
        <f t="shared" si="105"/>
        <v>3.3070482517035455E-3</v>
      </c>
      <c r="BW105" s="34">
        <f t="shared" si="106"/>
        <v>-5</v>
      </c>
      <c r="BX105" s="34">
        <f t="shared" si="107"/>
        <v>-5</v>
      </c>
      <c r="BY105" s="34">
        <f t="shared" si="108"/>
        <v>2.9786053681806826E-2</v>
      </c>
      <c r="BZ105" s="36">
        <f t="shared" si="127"/>
        <v>4.2618763680600001E-7</v>
      </c>
      <c r="CA105" s="34">
        <f t="shared" si="128"/>
        <v>0.13863817947501436</v>
      </c>
    </row>
    <row r="106" spans="1:79" ht="13.2" x14ac:dyDescent="0.25">
      <c r="A106" s="75">
        <f t="shared" si="109"/>
        <v>0.19726027397260251</v>
      </c>
      <c r="B106" s="34">
        <f t="shared" si="110"/>
        <v>71.999999999999915</v>
      </c>
      <c r="C106">
        <f t="shared" si="111"/>
        <v>15</v>
      </c>
      <c r="D106" s="35">
        <f t="shared" si="69"/>
        <v>3000</v>
      </c>
      <c r="E106" s="27">
        <v>0</v>
      </c>
      <c r="F106" s="64">
        <f t="shared" si="112"/>
        <v>0.46593146951268899</v>
      </c>
      <c r="G106" s="34">
        <v>0</v>
      </c>
      <c r="H106" s="34">
        <f t="shared" si="70"/>
        <v>1</v>
      </c>
      <c r="I106" s="34">
        <f t="shared" si="113"/>
        <v>6192.2292298236371</v>
      </c>
      <c r="J106" s="34">
        <f t="shared" si="71"/>
        <v>112.8277580934077</v>
      </c>
      <c r="K106" s="34">
        <f t="shared" si="72"/>
        <v>99.719431024532469</v>
      </c>
      <c r="L106" s="36">
        <f t="shared" si="129"/>
        <v>0.86083802966665646</v>
      </c>
      <c r="M106" s="34">
        <f t="shared" si="73"/>
        <v>38.195869775056082</v>
      </c>
      <c r="N106" s="34">
        <f t="shared" si="114"/>
        <v>0.69596169573167954</v>
      </c>
      <c r="O106" s="34">
        <f t="shared" si="74"/>
        <v>11.148808202499623</v>
      </c>
      <c r="P106">
        <f t="shared" si="115"/>
        <v>2.7420908817632098E-2</v>
      </c>
      <c r="Q106" s="36">
        <f t="shared" si="75"/>
        <v>0.55971695089783446</v>
      </c>
      <c r="R106" s="34">
        <f t="shared" si="76"/>
        <v>0.21891127205879921</v>
      </c>
      <c r="S106" s="34">
        <f t="shared" si="77"/>
        <v>0.34080567883903518</v>
      </c>
      <c r="T106" s="36">
        <f t="shared" si="116"/>
        <v>2.6771108782815085E-4</v>
      </c>
      <c r="U106" s="36">
        <f t="shared" si="78"/>
        <v>2086.3627181181864</v>
      </c>
      <c r="V106" s="36">
        <f t="shared" si="79"/>
        <v>6.5302205223138077E-5</v>
      </c>
      <c r="W106" s="68">
        <f t="shared" si="80"/>
        <v>2.4595372276190186E-3</v>
      </c>
      <c r="X106">
        <f t="shared" si="81"/>
        <v>0.88421770923466503</v>
      </c>
      <c r="Y106">
        <f t="shared" si="82"/>
        <v>1.8307379300092574E-2</v>
      </c>
      <c r="Z106" s="34">
        <f t="shared" si="83"/>
        <v>2.1362371768954423E-3</v>
      </c>
      <c r="AA106" s="36">
        <f t="shared" si="84"/>
        <v>2.6550606549002952E-2</v>
      </c>
      <c r="AB106" s="34">
        <f t="shared" si="85"/>
        <v>2.3425170561219952E-4</v>
      </c>
      <c r="AC106" s="36">
        <f t="shared" si="86"/>
        <v>1.5941638101979248E-3</v>
      </c>
      <c r="AD106" s="34">
        <f t="shared" si="87"/>
        <v>0.18989619943096919</v>
      </c>
      <c r="AE106">
        <f t="shared" si="117"/>
        <v>6.8053455834257237</v>
      </c>
      <c r="AF106" s="36">
        <f t="shared" si="118"/>
        <v>0.18989619943096919</v>
      </c>
      <c r="AG106" s="34">
        <f t="shared" si="88"/>
        <v>0</v>
      </c>
      <c r="AH106">
        <f t="shared" si="130"/>
        <v>0</v>
      </c>
      <c r="AI106" s="29">
        <f t="shared" si="119"/>
        <v>0</v>
      </c>
      <c r="AJ106">
        <f t="shared" si="120"/>
        <v>0</v>
      </c>
      <c r="AK106" s="36">
        <f t="shared" si="131"/>
        <v>-3.4365418260286636E-19</v>
      </c>
      <c r="AL106" s="36">
        <f t="shared" si="121"/>
        <v>-4.8503404144442595E-5</v>
      </c>
      <c r="AM106" s="36">
        <f t="shared" si="122"/>
        <v>-4.4736811366994157E-6</v>
      </c>
      <c r="AN106" s="37">
        <f t="shared" si="132"/>
        <v>7.1791184234481011E-19</v>
      </c>
      <c r="AO106" s="36">
        <f t="shared" si="133"/>
        <v>6.8066657271796727E-2</v>
      </c>
      <c r="AP106" s="36">
        <f t="shared" si="134"/>
        <v>1.9093277942078424E-2</v>
      </c>
      <c r="AQ106" s="74">
        <f t="shared" si="89"/>
        <v>4.1676767536821546E-17</v>
      </c>
      <c r="AR106" s="73">
        <f t="shared" si="90"/>
        <v>1.9462500434398685E-19</v>
      </c>
      <c r="AS106" s="72">
        <f t="shared" si="123"/>
        <v>3.1535757638167947E-4</v>
      </c>
      <c r="AT106" s="37">
        <f t="shared" si="91"/>
        <v>8.6952936266179352E-14</v>
      </c>
      <c r="AU106" s="37">
        <f t="shared" si="92"/>
        <v>0.72928435785457824</v>
      </c>
      <c r="AV106" s="34">
        <f t="shared" si="93"/>
        <v>0</v>
      </c>
      <c r="AW106" s="34">
        <f t="shared" si="94"/>
        <v>2.3130013526942057E-4</v>
      </c>
      <c r="AX106" s="37">
        <f t="shared" si="95"/>
        <v>7.0484214905242092E-4</v>
      </c>
      <c r="AY106" s="7">
        <f t="shared" si="96"/>
        <v>3.3956795119408599E-3</v>
      </c>
      <c r="AZ106" s="37">
        <f t="shared" si="97"/>
        <v>3.1643793766714394E-3</v>
      </c>
      <c r="BA106" s="2">
        <f>BE106*'mass balance'!$B$17+BF106*'mass balance'!$C$17+BG106*'mass balance'!$D$17+BH106*'mass balance'!$E$17</f>
        <v>3.4223633153940451E-7</v>
      </c>
      <c r="BB106" s="2">
        <f>BE106*'mass balance'!$B$18+BF106*'mass balance'!$C$18+BG106*'mass balance'!$D$18+BH106*'mass balance'!$E$18</f>
        <v>3.4750150587077995E-7</v>
      </c>
      <c r="BC106" s="2">
        <f>BE106*'mass balance'!$B$19+BF106*'mass balance'!$C$19+BG106*'mass balance'!$D$19+BH106*'mass balance'!$E$19</f>
        <v>-4.3437688233847492E-7</v>
      </c>
      <c r="BD106" s="2">
        <f>BE106*'mass balance'!$B$20+BF106*'mass balance'!$C$20+BG106*'mass balance'!$D$20+BH106*'mass balance'!$E$20</f>
        <v>1.5795522994126361E-8</v>
      </c>
      <c r="BE106" s="2">
        <f>N106*'mass balance'!$H$11+R106*'mass balance'!$I$11+S106*'mass balance'!$J$11</f>
        <v>-1.6570516565039987E-6</v>
      </c>
      <c r="BF106" s="2">
        <f>N106*'mass balance'!$H$12+R106*'mass balance'!$I$12+S106*'mass balance'!$J$12</f>
        <v>8.1969295259169097E-7</v>
      </c>
      <c r="BG106" s="2">
        <f>N106*'mass balance'!$H$13+R106*'mass balance'!$I$13+S106*'mass balance'!$J$13</f>
        <v>2.3490473247214673E-7</v>
      </c>
      <c r="BH106" s="2">
        <f>N106*'mass balance'!$H$14+R106*'mass balance'!$I$14+S106*'mass balance'!$J$14</f>
        <v>1.8124002493012485E-7</v>
      </c>
      <c r="BI106" s="36">
        <f t="shared" si="98"/>
        <v>6.851681337565462E-17</v>
      </c>
      <c r="BJ106" s="36">
        <f t="shared" si="99"/>
        <v>8.6916175673769696E-19</v>
      </c>
      <c r="BK106" s="36">
        <f t="shared" si="100"/>
        <v>2.4874398158229681E-16</v>
      </c>
      <c r="BL106" s="36">
        <f t="shared" si="101"/>
        <v>9.9450713607742877E-17</v>
      </c>
      <c r="BM106" s="36">
        <f t="shared" si="135"/>
        <v>5.6229701456730111E-15</v>
      </c>
      <c r="BN106" s="36">
        <f t="shared" ca="1" si="102"/>
        <v>0.63522881249763885</v>
      </c>
      <c r="BO106" s="36">
        <f t="shared" ca="1" si="124"/>
        <v>1</v>
      </c>
      <c r="BP106" s="36">
        <f t="shared" si="103"/>
        <v>-5.6229701456721804E-15</v>
      </c>
      <c r="BQ106" s="36">
        <f t="shared" si="125"/>
        <v>0.99999999999985223</v>
      </c>
      <c r="BR106" s="2">
        <f t="shared" si="136"/>
        <v>-5</v>
      </c>
      <c r="BS106">
        <v>0</v>
      </c>
      <c r="BT106" s="37">
        <f t="shared" si="126"/>
        <v>4.3546282454432107E-4</v>
      </c>
      <c r="BU106" s="34">
        <f t="shared" si="104"/>
        <v>0.88421770923466503</v>
      </c>
      <c r="BV106" s="34">
        <f t="shared" si="105"/>
        <v>3.3956795119408599E-3</v>
      </c>
      <c r="BW106" s="34">
        <f t="shared" si="106"/>
        <v>-5</v>
      </c>
      <c r="BX106" s="34">
        <f t="shared" si="107"/>
        <v>-5</v>
      </c>
      <c r="BY106" s="34">
        <f t="shared" si="108"/>
        <v>3.0315895452779046E-2</v>
      </c>
      <c r="BZ106" s="36">
        <f t="shared" si="127"/>
        <v>4.3437688233847492E-7</v>
      </c>
      <c r="CA106" s="34">
        <f t="shared" si="128"/>
        <v>0.13761397503556527</v>
      </c>
    </row>
    <row r="107" spans="1:79" ht="13.2" x14ac:dyDescent="0.25">
      <c r="A107" s="75">
        <f t="shared" si="109"/>
        <v>0.19999999999999976</v>
      </c>
      <c r="B107" s="34">
        <f t="shared" si="110"/>
        <v>72.999999999999915</v>
      </c>
      <c r="C107">
        <f t="shared" si="111"/>
        <v>15</v>
      </c>
      <c r="D107" s="35">
        <f t="shared" si="69"/>
        <v>3000</v>
      </c>
      <c r="E107" s="27">
        <v>0</v>
      </c>
      <c r="F107" s="64">
        <f t="shared" si="112"/>
        <v>0.46593146951268899</v>
      </c>
      <c r="G107" s="34">
        <v>0</v>
      </c>
      <c r="H107" s="34">
        <f t="shared" si="70"/>
        <v>1</v>
      </c>
      <c r="I107" s="34">
        <f t="shared" si="113"/>
        <v>6192.2292298236371</v>
      </c>
      <c r="J107" s="34">
        <f t="shared" si="71"/>
        <v>114.81612037562255</v>
      </c>
      <c r="K107" s="34">
        <f t="shared" si="72"/>
        <v>101.47678540969143</v>
      </c>
      <c r="L107" s="36">
        <f t="shared" si="129"/>
        <v>0.88369380149475485</v>
      </c>
      <c r="M107" s="34">
        <f t="shared" si="73"/>
        <v>38.195869775056082</v>
      </c>
      <c r="N107" s="34">
        <f t="shared" si="114"/>
        <v>0.70822662068493014</v>
      </c>
      <c r="O107" s="34">
        <f t="shared" si="74"/>
        <v>11.148808202499623</v>
      </c>
      <c r="P107">
        <f t="shared" si="115"/>
        <v>2.8148950578865132E-2</v>
      </c>
      <c r="Q107" s="36">
        <f t="shared" si="75"/>
        <v>0.56965838039158634</v>
      </c>
      <c r="R107" s="34">
        <f t="shared" si="76"/>
        <v>0.22304047567843466</v>
      </c>
      <c r="S107" s="34">
        <f t="shared" si="77"/>
        <v>0.34661790471315168</v>
      </c>
      <c r="T107" s="36">
        <f t="shared" si="116"/>
        <v>2.2939016499852368E-4</v>
      </c>
      <c r="U107" s="36">
        <f t="shared" si="78"/>
        <v>2086.3629858292743</v>
      </c>
      <c r="V107" s="36">
        <f t="shared" si="79"/>
        <v>6.6415893140920834E-5</v>
      </c>
      <c r="W107" s="68">
        <f t="shared" si="80"/>
        <v>2.5248394328421567E-3</v>
      </c>
      <c r="X107">
        <f t="shared" si="81"/>
        <v>0.89197496126069042</v>
      </c>
      <c r="Y107">
        <f t="shared" si="82"/>
        <v>1.8307379300092574E-2</v>
      </c>
      <c r="Z107" s="34">
        <f t="shared" si="83"/>
        <v>2.1362371768954423E-3</v>
      </c>
      <c r="AA107" s="36">
        <f t="shared" si="84"/>
        <v>2.6304996776035736E-2</v>
      </c>
      <c r="AB107" s="34">
        <f t="shared" si="85"/>
        <v>2.3425170561219952E-4</v>
      </c>
      <c r="AC107" s="36">
        <f t="shared" si="86"/>
        <v>1.6386473188039039E-3</v>
      </c>
      <c r="AD107" s="34">
        <f t="shared" si="87"/>
        <v>0.19325287778076561</v>
      </c>
      <c r="AE107">
        <f t="shared" si="117"/>
        <v>6.9952417828566933</v>
      </c>
      <c r="AF107" s="36">
        <f t="shared" si="118"/>
        <v>0.19325287778076561</v>
      </c>
      <c r="AG107" s="34">
        <f t="shared" si="88"/>
        <v>0</v>
      </c>
      <c r="AH107">
        <f t="shared" si="130"/>
        <v>0</v>
      </c>
      <c r="AI107" s="29">
        <f t="shared" si="119"/>
        <v>0</v>
      </c>
      <c r="AJ107">
        <f t="shared" si="120"/>
        <v>0</v>
      </c>
      <c r="AK107" s="36">
        <f t="shared" si="131"/>
        <v>-1.9462500434398685E-19</v>
      </c>
      <c r="AL107" s="36">
        <f t="shared" si="121"/>
        <v>-4.8468841257004153E-5</v>
      </c>
      <c r="AM107" s="36">
        <f t="shared" si="122"/>
        <v>-4.4726329236595908E-6</v>
      </c>
      <c r="AN107" s="37">
        <f t="shared" si="132"/>
        <v>3.7425765974194376E-19</v>
      </c>
      <c r="AO107" s="36">
        <f t="shared" si="133"/>
        <v>6.8018153867652281E-2</v>
      </c>
      <c r="AP107" s="36">
        <f t="shared" si="134"/>
        <v>1.9088804260941724E-2</v>
      </c>
      <c r="AQ107" s="74">
        <f t="shared" si="89"/>
        <v>2.1773204740315735E-17</v>
      </c>
      <c r="AR107" s="73">
        <f t="shared" si="90"/>
        <v>1.0153256545264148E-19</v>
      </c>
      <c r="AS107" s="72">
        <f t="shared" si="123"/>
        <v>3.1468389768888905E-4</v>
      </c>
      <c r="AT107" s="37">
        <f t="shared" si="91"/>
        <v>4.5426845602228187E-14</v>
      </c>
      <c r="AU107" s="37">
        <f t="shared" si="92"/>
        <v>0.72911348171246571</v>
      </c>
      <c r="AV107" s="34">
        <f t="shared" si="93"/>
        <v>0</v>
      </c>
      <c r="AW107" s="34">
        <f t="shared" si="94"/>
        <v>2.3744129415569014E-4</v>
      </c>
      <c r="AX107" s="37">
        <f t="shared" si="95"/>
        <v>7.2355622847398201E-4</v>
      </c>
      <c r="AY107" s="7">
        <f t="shared" si="96"/>
        <v>3.4858369554718288E-3</v>
      </c>
      <c r="AZ107" s="37">
        <f t="shared" si="97"/>
        <v>3.2483956613161388E-3</v>
      </c>
      <c r="BA107" s="2">
        <f>BE107*'mass balance'!$B$17+BF107*'mass balance'!$C$17+BG107*'mass balance'!$D$17+BH107*'mass balance'!$E$17</f>
        <v>3.4875488781559621E-7</v>
      </c>
      <c r="BB107" s="2">
        <f>BE107*'mass balance'!$B$18+BF107*'mass balance'!$C$18+BG107*'mass balance'!$D$18+BH107*'mass balance'!$E$18</f>
        <v>3.5412034762814384E-7</v>
      </c>
      <c r="BC107" s="2">
        <f>BE107*'mass balance'!$B$19+BF107*'mass balance'!$C$19+BG107*'mass balance'!$D$19+BH107*'mass balance'!$E$19</f>
        <v>-4.4265043453517966E-7</v>
      </c>
      <c r="BD107" s="2">
        <f>BE107*'mass balance'!$B$20+BF107*'mass balance'!$C$20+BG107*'mass balance'!$D$20+BH107*'mass balance'!$E$20</f>
        <v>1.6096379437642891E-8</v>
      </c>
      <c r="BE107" s="2">
        <f>N107*'mass balance'!$H$11+R107*'mass balance'!$I$11+S107*'mass balance'!$J$11</f>
        <v>-1.686253858773643E-6</v>
      </c>
      <c r="BF107" s="2">
        <f>N107*'mass balance'!$H$12+R107*'mass balance'!$I$12+S107*'mass balance'!$J$12</f>
        <v>8.3367229884001035E-7</v>
      </c>
      <c r="BG107" s="2">
        <f>N107*'mass balance'!$H$13+R107*'mass balance'!$I$13+S107*'mass balance'!$J$13</f>
        <v>2.3891075912645483E-7</v>
      </c>
      <c r="BH107" s="2">
        <f>N107*'mass balance'!$H$14+R107*'mass balance'!$I$14+S107*'mass balance'!$J$14</f>
        <v>1.844340158033672E-7</v>
      </c>
      <c r="BI107" s="36">
        <f t="shared" si="98"/>
        <v>6.851681337565462E-17</v>
      </c>
      <c r="BJ107" s="36">
        <f t="shared" si="99"/>
        <v>8.4340643872539364E-19</v>
      </c>
      <c r="BK107" s="36">
        <f t="shared" si="100"/>
        <v>2.4961314333903448E-16</v>
      </c>
      <c r="BL107" s="36">
        <f t="shared" si="101"/>
        <v>9.9084881084534609E-17</v>
      </c>
      <c r="BM107" s="36">
        <f t="shared" si="135"/>
        <v>5.7224208592807539E-15</v>
      </c>
      <c r="BN107" s="36">
        <f t="shared" ca="1" si="102"/>
        <v>2.9644498185609769E-2</v>
      </c>
      <c r="BO107" s="36">
        <f t="shared" ca="1" si="124"/>
        <v>1</v>
      </c>
      <c r="BP107" s="36">
        <f t="shared" si="103"/>
        <v>-5.7224208592798759E-15</v>
      </c>
      <c r="BQ107" s="36">
        <f t="shared" si="125"/>
        <v>0.99999999999984657</v>
      </c>
      <c r="BR107" s="2">
        <f t="shared" si="136"/>
        <v>-5</v>
      </c>
      <c r="BS107">
        <v>0</v>
      </c>
      <c r="BT107" s="37">
        <f t="shared" si="126"/>
        <v>4.4375706062151765E-4</v>
      </c>
      <c r="BU107" s="34">
        <f t="shared" si="104"/>
        <v>0.89197496126069042</v>
      </c>
      <c r="BV107" s="34">
        <f t="shared" si="105"/>
        <v>3.4858369554718288E-3</v>
      </c>
      <c r="BW107" s="34">
        <f t="shared" si="106"/>
        <v>-5</v>
      </c>
      <c r="BX107" s="34">
        <f t="shared" si="107"/>
        <v>-5</v>
      </c>
      <c r="BY107" s="34">
        <f t="shared" si="108"/>
        <v>3.0850152129402637E-2</v>
      </c>
      <c r="BZ107" s="36">
        <f t="shared" si="127"/>
        <v>4.4265043453517966E-7</v>
      </c>
      <c r="CA107" s="34">
        <f t="shared" si="128"/>
        <v>0.1366080696098832</v>
      </c>
    </row>
    <row r="108" spans="1:79" ht="13.2" x14ac:dyDescent="0.25">
      <c r="A108" s="75">
        <f t="shared" si="109"/>
        <v>0.20273972602739701</v>
      </c>
      <c r="B108" s="34">
        <f t="shared" si="110"/>
        <v>73.999999999999915</v>
      </c>
      <c r="C108">
        <f t="shared" si="111"/>
        <v>15</v>
      </c>
      <c r="D108" s="35">
        <f t="shared" si="69"/>
        <v>3000</v>
      </c>
      <c r="E108" s="27">
        <v>0</v>
      </c>
      <c r="F108" s="64">
        <f t="shared" si="112"/>
        <v>0.46593146951268899</v>
      </c>
      <c r="G108" s="34">
        <v>0</v>
      </c>
      <c r="H108" s="34">
        <f t="shared" si="70"/>
        <v>1</v>
      </c>
      <c r="I108" s="34">
        <f t="shared" si="113"/>
        <v>6192.2292298236371</v>
      </c>
      <c r="J108" s="34">
        <f t="shared" si="71"/>
        <v>116.82088632406426</v>
      </c>
      <c r="K108" s="34">
        <f t="shared" si="72"/>
        <v>103.2486376834064</v>
      </c>
      <c r="L108" s="36">
        <f t="shared" si="129"/>
        <v>0.90693936409407716</v>
      </c>
      <c r="M108" s="34">
        <f t="shared" si="73"/>
        <v>38.195869775056082</v>
      </c>
      <c r="N108" s="34">
        <f t="shared" si="114"/>
        <v>0.72059272927912499</v>
      </c>
      <c r="O108" s="34">
        <f t="shared" si="74"/>
        <v>11.148808202499623</v>
      </c>
      <c r="P108">
        <f t="shared" si="115"/>
        <v>2.888940863309097E-2</v>
      </c>
      <c r="Q108" s="36">
        <f t="shared" si="75"/>
        <v>0.57968384713733423</v>
      </c>
      <c r="R108" s="34">
        <f t="shared" si="76"/>
        <v>0.22721084641571576</v>
      </c>
      <c r="S108" s="34">
        <f t="shared" si="77"/>
        <v>0.35247300072161852</v>
      </c>
      <c r="T108" s="36">
        <f t="shared" si="116"/>
        <v>1.9683851923953081E-4</v>
      </c>
      <c r="U108" s="36">
        <f t="shared" si="78"/>
        <v>2086.3632152194391</v>
      </c>
      <c r="V108" s="36">
        <f t="shared" si="79"/>
        <v>6.7537795459123295E-5</v>
      </c>
      <c r="W108" s="68">
        <f t="shared" si="80"/>
        <v>2.5912553259830775E-3</v>
      </c>
      <c r="X108">
        <f t="shared" si="81"/>
        <v>0.89972850074866206</v>
      </c>
      <c r="Y108">
        <f t="shared" si="82"/>
        <v>1.8307379300092574E-2</v>
      </c>
      <c r="Z108" s="34">
        <f t="shared" si="83"/>
        <v>2.1362371768954423E-3</v>
      </c>
      <c r="AA108" s="36">
        <f t="shared" si="84"/>
        <v>2.6063736283301459E-2</v>
      </c>
      <c r="AB108" s="34">
        <f t="shared" si="85"/>
        <v>2.3425170561219952E-4</v>
      </c>
      <c r="AC108" s="36">
        <f t="shared" si="86"/>
        <v>1.6839171350385141E-3</v>
      </c>
      <c r="AD108" s="34">
        <f t="shared" si="87"/>
        <v>0.19663752064758627</v>
      </c>
      <c r="AE108">
        <f t="shared" si="117"/>
        <v>7.1884946606374589</v>
      </c>
      <c r="AF108" s="36">
        <f t="shared" si="118"/>
        <v>0.19663752064758627</v>
      </c>
      <c r="AG108" s="34">
        <f t="shared" si="88"/>
        <v>0</v>
      </c>
      <c r="AH108">
        <f t="shared" si="130"/>
        <v>0</v>
      </c>
      <c r="AI108" s="29">
        <f t="shared" si="119"/>
        <v>0</v>
      </c>
      <c r="AJ108">
        <f t="shared" si="120"/>
        <v>0</v>
      </c>
      <c r="AK108" s="36">
        <f t="shared" si="131"/>
        <v>-1.0153256545264148E-19</v>
      </c>
      <c r="AL108" s="36">
        <f t="shared" si="121"/>
        <v>-4.8434302998624405E-5</v>
      </c>
      <c r="AM108" s="36">
        <f t="shared" si="122"/>
        <v>-4.4715849562229854E-6</v>
      </c>
      <c r="AN108" s="37">
        <f t="shared" si="132"/>
        <v>1.796326553979569E-19</v>
      </c>
      <c r="AO108" s="36">
        <f t="shared" si="133"/>
        <v>6.7969685026395277E-2</v>
      </c>
      <c r="AP108" s="36">
        <f t="shared" si="134"/>
        <v>1.9084331628018064E-2</v>
      </c>
      <c r="AQ108" s="74">
        <f t="shared" si="89"/>
        <v>1.047286962719018E-17</v>
      </c>
      <c r="AR108" s="73">
        <f t="shared" si="90"/>
        <v>4.8767118809096562E-20</v>
      </c>
      <c r="AS108" s="72">
        <f t="shared" si="123"/>
        <v>3.1401165813381134E-4</v>
      </c>
      <c r="AT108" s="37">
        <f t="shared" si="91"/>
        <v>2.1850225414255411E-14</v>
      </c>
      <c r="AU108" s="37">
        <f t="shared" si="92"/>
        <v>0.72894264560776201</v>
      </c>
      <c r="AV108" s="34">
        <f t="shared" si="93"/>
        <v>0</v>
      </c>
      <c r="AW108" s="34">
        <f t="shared" si="94"/>
        <v>2.4368718663295334E-4</v>
      </c>
      <c r="AX108" s="37">
        <f t="shared" si="95"/>
        <v>7.4258945437703414E-4</v>
      </c>
      <c r="AY108" s="7">
        <f t="shared" si="96"/>
        <v>3.5775319669930647E-3</v>
      </c>
      <c r="AZ108" s="37">
        <f t="shared" si="97"/>
        <v>3.3338447803601115E-3</v>
      </c>
      <c r="BA108" s="2">
        <f>BE108*'mass balance'!$B$17+BF108*'mass balance'!$C$17+BG108*'mass balance'!$D$17+BH108*'mass balance'!$E$17</f>
        <v>3.5533998065608582E-7</v>
      </c>
      <c r="BB108" s="2">
        <f>BE108*'mass balance'!$B$18+BF108*'mass balance'!$C$18+BG108*'mass balance'!$D$18+BH108*'mass balance'!$E$18</f>
        <v>3.6080674958925639E-7</v>
      </c>
      <c r="BC108" s="2">
        <f>BE108*'mass balance'!$B$19+BF108*'mass balance'!$C$19+BG108*'mass balance'!$D$19+BH108*'mass balance'!$E$19</f>
        <v>-4.5100843698657046E-7</v>
      </c>
      <c r="BD108" s="2">
        <f>BE108*'mass balance'!$B$20+BF108*'mass balance'!$C$20+BG108*'mass balance'!$D$20+BH108*'mass balance'!$E$20</f>
        <v>1.6400306799511656E-8</v>
      </c>
      <c r="BE108" s="2">
        <f>N108*'mass balance'!$H$11+R108*'mass balance'!$I$11+S108*'mass balance'!$J$11</f>
        <v>-1.715696974474107E-6</v>
      </c>
      <c r="BF108" s="2">
        <f>N108*'mass balance'!$H$12+R108*'mass balance'!$I$12+S108*'mass balance'!$J$12</f>
        <v>8.4775475471702868E-7</v>
      </c>
      <c r="BG108" s="2">
        <f>N108*'mass balance'!$H$13+R108*'mass balance'!$I$13+S108*'mass balance'!$J$13</f>
        <v>2.4294634852032877E-7</v>
      </c>
      <c r="BH108" s="2">
        <f>N108*'mass balance'!$H$14+R108*'mass balance'!$I$14+S108*'mass balance'!$J$14</f>
        <v>1.8765435658310544E-7</v>
      </c>
      <c r="BI108" s="36">
        <f t="shared" si="98"/>
        <v>6.851681337565462E-17</v>
      </c>
      <c r="BJ108" s="36">
        <f t="shared" si="99"/>
        <v>8.1879300180284239E-19</v>
      </c>
      <c r="BK108" s="36">
        <f t="shared" si="100"/>
        <v>2.504565497777599E-16</v>
      </c>
      <c r="BL108" s="36">
        <f t="shared" si="101"/>
        <v>9.8726359389153391E-17</v>
      </c>
      <c r="BM108" s="36">
        <f t="shared" si="135"/>
        <v>5.8215057403652885E-15</v>
      </c>
      <c r="BN108" s="36">
        <f t="shared" ca="1" si="102"/>
        <v>0.49089691196974983</v>
      </c>
      <c r="BO108" s="36">
        <f t="shared" ca="1" si="124"/>
        <v>1</v>
      </c>
      <c r="BP108" s="36">
        <f t="shared" si="103"/>
        <v>-5.8215057403643616E-15</v>
      </c>
      <c r="BQ108" s="36">
        <f t="shared" si="125"/>
        <v>0.99999999999984079</v>
      </c>
      <c r="BR108" s="2">
        <f t="shared" si="136"/>
        <v>-5</v>
      </c>
      <c r="BS108">
        <v>0</v>
      </c>
      <c r="BT108" s="37">
        <f t="shared" si="126"/>
        <v>4.5213595807903689E-4</v>
      </c>
      <c r="BU108" s="34">
        <f t="shared" si="104"/>
        <v>0.89972850074866206</v>
      </c>
      <c r="BV108" s="34">
        <f t="shared" si="105"/>
        <v>3.5775319669930647E-3</v>
      </c>
      <c r="BW108" s="34">
        <f t="shared" si="106"/>
        <v>-5</v>
      </c>
      <c r="BX108" s="34">
        <f t="shared" si="107"/>
        <v>-5</v>
      </c>
      <c r="BY108" s="34">
        <f t="shared" si="108"/>
        <v>3.1388816336928013E-2</v>
      </c>
      <c r="BZ108" s="36">
        <f t="shared" si="127"/>
        <v>4.5100843698657046E-7</v>
      </c>
      <c r="CA108" s="34">
        <f t="shared" si="128"/>
        <v>0.13561997869324877</v>
      </c>
    </row>
    <row r="109" spans="1:79" ht="13.2" x14ac:dyDescent="0.25">
      <c r="A109" s="75">
        <f t="shared" si="109"/>
        <v>0.20547945205479426</v>
      </c>
      <c r="B109" s="34">
        <f t="shared" si="110"/>
        <v>74.999999999999901</v>
      </c>
      <c r="C109">
        <f t="shared" si="111"/>
        <v>15</v>
      </c>
      <c r="D109" s="35">
        <f t="shared" si="69"/>
        <v>3000</v>
      </c>
      <c r="E109" s="27">
        <v>0</v>
      </c>
      <c r="F109" s="64">
        <f t="shared" si="112"/>
        <v>0.46593146951268899</v>
      </c>
      <c r="G109" s="34">
        <v>0</v>
      </c>
      <c r="H109" s="34">
        <f t="shared" si="70"/>
        <v>1</v>
      </c>
      <c r="I109" s="34">
        <f t="shared" si="113"/>
        <v>6192.2292298236371</v>
      </c>
      <c r="J109" s="34">
        <f t="shared" si="71"/>
        <v>118.84202850314504</v>
      </c>
      <c r="K109" s="34">
        <f t="shared" si="72"/>
        <v>105.03496359755566</v>
      </c>
      <c r="L109" s="36">
        <f t="shared" si="129"/>
        <v>0.93057759250477035</v>
      </c>
      <c r="M109" s="34">
        <f t="shared" si="73"/>
        <v>38.195869775056082</v>
      </c>
      <c r="N109" s="34">
        <f t="shared" si="114"/>
        <v>0.73305985228181159</v>
      </c>
      <c r="O109" s="34">
        <f t="shared" si="74"/>
        <v>11.148808202499623</v>
      </c>
      <c r="P109">
        <f t="shared" si="115"/>
        <v>2.9642374561084386E-2</v>
      </c>
      <c r="Q109" s="36">
        <f t="shared" si="75"/>
        <v>0.58979324700625946</v>
      </c>
      <c r="R109" s="34">
        <f t="shared" si="76"/>
        <v>0.23142244022686584</v>
      </c>
      <c r="S109" s="34">
        <f t="shared" si="77"/>
        <v>0.35837080677939359</v>
      </c>
      <c r="T109" s="36">
        <f t="shared" si="116"/>
        <v>1.6914546824632563E-4</v>
      </c>
      <c r="U109" s="36">
        <f t="shared" si="78"/>
        <v>2086.3634120579582</v>
      </c>
      <c r="V109" s="36">
        <f t="shared" si="79"/>
        <v>6.8667881503648991E-5</v>
      </c>
      <c r="W109" s="68">
        <f t="shared" si="80"/>
        <v>2.6587931214422009E-3</v>
      </c>
      <c r="X109">
        <f t="shared" si="81"/>
        <v>0.90747831810976209</v>
      </c>
      <c r="Y109">
        <f t="shared" si="82"/>
        <v>1.8307379300092574E-2</v>
      </c>
      <c r="Z109" s="34">
        <f t="shared" si="83"/>
        <v>2.1362371768954423E-3</v>
      </c>
      <c r="AA109" s="36">
        <f t="shared" si="84"/>
        <v>2.5826710980206568E-2</v>
      </c>
      <c r="AB109" s="34">
        <f t="shared" si="85"/>
        <v>2.3425170561219952E-4</v>
      </c>
      <c r="AC109" s="36">
        <f t="shared" si="86"/>
        <v>1.7299798096375653E-3</v>
      </c>
      <c r="AD109" s="34">
        <f t="shared" si="87"/>
        <v>0.20005008585614389</v>
      </c>
      <c r="AE109">
        <f t="shared" si="117"/>
        <v>7.3851321812850452</v>
      </c>
      <c r="AF109" s="36">
        <f t="shared" si="118"/>
        <v>0.20005008585614389</v>
      </c>
      <c r="AG109" s="34">
        <f t="shared" si="88"/>
        <v>0</v>
      </c>
      <c r="AH109">
        <f t="shared" si="130"/>
        <v>0</v>
      </c>
      <c r="AI109" s="29">
        <f t="shared" si="119"/>
        <v>0</v>
      </c>
      <c r="AJ109">
        <f t="shared" si="120"/>
        <v>0</v>
      </c>
      <c r="AK109" s="36">
        <f t="shared" si="131"/>
        <v>-4.8767118809096562E-20</v>
      </c>
      <c r="AL109" s="36">
        <f t="shared" si="121"/>
        <v>-4.8399789351752997E-5</v>
      </c>
      <c r="AM109" s="36">
        <f t="shared" si="122"/>
        <v>-4.4705372343320589E-6</v>
      </c>
      <c r="AN109" s="37">
        <f t="shared" si="132"/>
        <v>7.8100089945315423E-20</v>
      </c>
      <c r="AO109" s="36">
        <f t="shared" si="133"/>
        <v>6.7921250723396651E-2</v>
      </c>
      <c r="AP109" s="36">
        <f t="shared" si="134"/>
        <v>1.9079860043061843E-2</v>
      </c>
      <c r="AQ109" s="74">
        <f t="shared" si="89"/>
        <v>4.5631073918954616E-18</v>
      </c>
      <c r="AR109" s="73">
        <f t="shared" si="90"/>
        <v>2.1217806762420642E-20</v>
      </c>
      <c r="AS109" s="72">
        <f t="shared" si="123"/>
        <v>3.1334085464210611E-4</v>
      </c>
      <c r="AT109" s="37">
        <f t="shared" si="91"/>
        <v>9.5203061483274952E-15</v>
      </c>
      <c r="AU109" s="37">
        <f t="shared" si="92"/>
        <v>0.72877184953108609</v>
      </c>
      <c r="AV109" s="34">
        <f t="shared" si="93"/>
        <v>0</v>
      </c>
      <c r="AW109" s="34">
        <f t="shared" si="94"/>
        <v>2.5003858520097427E-4</v>
      </c>
      <c r="AX109" s="37">
        <f t="shared" si="95"/>
        <v>7.619441819685075E-4</v>
      </c>
      <c r="AY109" s="7">
        <f t="shared" si="96"/>
        <v>3.6707758886116828E-3</v>
      </c>
      <c r="AZ109" s="37">
        <f t="shared" si="97"/>
        <v>3.4207373034107085E-3</v>
      </c>
      <c r="BA109" s="2">
        <f>BE109*'mass balance'!$B$17+BF109*'mass balance'!$C$17+BG109*'mass balance'!$D$17+BH109*'mass balance'!$E$17</f>
        <v>3.6199172252280411E-7</v>
      </c>
      <c r="BB109" s="2">
        <f>BE109*'mass balance'!$B$18+BF109*'mass balance'!$C$18+BG109*'mass balance'!$D$18+BH109*'mass balance'!$E$18</f>
        <v>3.6756082594623191E-7</v>
      </c>
      <c r="BC109" s="2">
        <f>BE109*'mass balance'!$B$19+BF109*'mass balance'!$C$19+BG109*'mass balance'!$D$19+BH109*'mass balance'!$E$19</f>
        <v>-4.5945103243278983E-7</v>
      </c>
      <c r="BD109" s="2">
        <f>BE109*'mass balance'!$B$20+BF109*'mass balance'!$C$20+BG109*'mass balance'!$D$20+BH109*'mass balance'!$E$20</f>
        <v>1.6707310270283265E-8</v>
      </c>
      <c r="BE109" s="2">
        <f>N109*'mass balance'!$H$11+R109*'mass balance'!$I$11+S109*'mass balance'!$J$11</f>
        <v>-1.7453806006709799E-6</v>
      </c>
      <c r="BF109" s="2">
        <f>N109*'mass balance'!$H$12+R109*'mass balance'!$I$12+S109*'mass balance'!$J$12</f>
        <v>8.6193993519224639E-7</v>
      </c>
      <c r="BG109" s="2">
        <f>N109*'mass balance'!$H$13+R109*'mass balance'!$I$13+S109*'mass balance'!$J$13</f>
        <v>2.470113884061246E-7</v>
      </c>
      <c r="BH109" s="2">
        <f>N109*'mass balance'!$H$14+R109*'mass balance'!$I$14+S109*'mass balance'!$J$14</f>
        <v>1.9090100319838841E-7</v>
      </c>
      <c r="BI109" s="36">
        <f t="shared" si="98"/>
        <v>6.851681337565462E-17</v>
      </c>
      <c r="BJ109" s="36">
        <f t="shared" si="99"/>
        <v>7.9526125435015956E-19</v>
      </c>
      <c r="BK109" s="36">
        <f t="shared" si="100"/>
        <v>2.5127534277956275E-16</v>
      </c>
      <c r="BL109" s="36">
        <f t="shared" si="101"/>
        <v>9.8375219403463315E-17</v>
      </c>
      <c r="BM109" s="36">
        <f t="shared" si="135"/>
        <v>5.9202320997544418E-15</v>
      </c>
      <c r="BN109" s="36">
        <f t="shared" ca="1" si="102"/>
        <v>0.13669702730485966</v>
      </c>
      <c r="BO109" s="36">
        <f t="shared" ca="1" si="124"/>
        <v>1</v>
      </c>
      <c r="BP109" s="36">
        <f t="shared" si="103"/>
        <v>-5.9202320997534652E-15</v>
      </c>
      <c r="BQ109" s="36">
        <f t="shared" si="125"/>
        <v>0.99999999999983502</v>
      </c>
      <c r="BR109" s="2">
        <f t="shared" si="136"/>
        <v>-5</v>
      </c>
      <c r="BS109">
        <v>0</v>
      </c>
      <c r="BT109" s="37">
        <f t="shared" si="126"/>
        <v>4.6059966001387175E-4</v>
      </c>
      <c r="BU109" s="34">
        <f t="shared" si="104"/>
        <v>0.90747831810976209</v>
      </c>
      <c r="BV109" s="34">
        <f t="shared" si="105"/>
        <v>3.6707758886116828E-3</v>
      </c>
      <c r="BW109" s="34">
        <f t="shared" si="106"/>
        <v>-5</v>
      </c>
      <c r="BX109" s="34">
        <f t="shared" si="107"/>
        <v>-5</v>
      </c>
      <c r="BY109" s="34">
        <f t="shared" si="108"/>
        <v>3.1931880703637214E-2</v>
      </c>
      <c r="BZ109" s="36">
        <f t="shared" si="127"/>
        <v>4.5945103243278983E-7</v>
      </c>
      <c r="CA109" s="34">
        <f t="shared" si="128"/>
        <v>0.13464923469996437</v>
      </c>
    </row>
    <row r="110" spans="1:79" ht="13.2" x14ac:dyDescent="0.25">
      <c r="A110" s="75">
        <f t="shared" si="109"/>
        <v>0.20821917808219151</v>
      </c>
      <c r="B110" s="34">
        <f t="shared" si="110"/>
        <v>75.999999999999901</v>
      </c>
      <c r="C110">
        <f t="shared" si="111"/>
        <v>15</v>
      </c>
      <c r="D110" s="35">
        <f t="shared" si="69"/>
        <v>3000</v>
      </c>
      <c r="E110" s="27">
        <v>0</v>
      </c>
      <c r="F110" s="64">
        <f t="shared" si="112"/>
        <v>0.46593146951268899</v>
      </c>
      <c r="G110" s="34">
        <v>0</v>
      </c>
      <c r="H110" s="34">
        <f t="shared" si="70"/>
        <v>1</v>
      </c>
      <c r="I110" s="34">
        <f t="shared" si="113"/>
        <v>6192.2292298236371</v>
      </c>
      <c r="J110" s="34">
        <f t="shared" si="71"/>
        <v>120.87951948866373</v>
      </c>
      <c r="K110" s="34">
        <f t="shared" si="72"/>
        <v>106.83573891408133</v>
      </c>
      <c r="L110" s="36">
        <f t="shared" si="129"/>
        <v>0.95461135103104744</v>
      </c>
      <c r="M110" s="34">
        <f t="shared" si="73"/>
        <v>38.195869775056082</v>
      </c>
      <c r="N110" s="34">
        <f t="shared" si="114"/>
        <v>0.74562782053077425</v>
      </c>
      <c r="O110" s="34">
        <f t="shared" si="74"/>
        <v>11.148808202499623</v>
      </c>
      <c r="P110">
        <f t="shared" si="115"/>
        <v>3.0407939601640538E-2</v>
      </c>
      <c r="Q110" s="36">
        <f t="shared" si="75"/>
        <v>0.59998647569146402</v>
      </c>
      <c r="R110" s="34">
        <f t="shared" si="76"/>
        <v>0.2356753126652042</v>
      </c>
      <c r="S110" s="34">
        <f t="shared" si="77"/>
        <v>0.36431116302625977</v>
      </c>
      <c r="T110" s="36">
        <f t="shared" si="116"/>
        <v>1.4555062721225963E-4</v>
      </c>
      <c r="U110" s="36">
        <f t="shared" si="78"/>
        <v>2086.3635812034263</v>
      </c>
      <c r="V110" s="36">
        <f t="shared" si="79"/>
        <v>6.9806120643480383E-5</v>
      </c>
      <c r="W110" s="68">
        <f t="shared" si="80"/>
        <v>2.7274610029458498E-3</v>
      </c>
      <c r="X110">
        <f t="shared" si="81"/>
        <v>0.9152244040777241</v>
      </c>
      <c r="Y110">
        <f t="shared" si="82"/>
        <v>1.8307379300092574E-2</v>
      </c>
      <c r="Z110" s="34">
        <f t="shared" si="83"/>
        <v>2.1362371768954423E-3</v>
      </c>
      <c r="AA110" s="36">
        <f t="shared" si="84"/>
        <v>2.559381071556472E-2</v>
      </c>
      <c r="AB110" s="34">
        <f t="shared" si="85"/>
        <v>2.3425170561219952E-4</v>
      </c>
      <c r="AC110" s="36">
        <f t="shared" si="86"/>
        <v>1.7768418834572339E-3</v>
      </c>
      <c r="AD110" s="34">
        <f t="shared" si="87"/>
        <v>0.20349053118010643</v>
      </c>
      <c r="AE110">
        <f t="shared" si="117"/>
        <v>7.5851822671411888</v>
      </c>
      <c r="AF110" s="36">
        <f t="shared" si="118"/>
        <v>0.20349053118010643</v>
      </c>
      <c r="AG110" s="34">
        <f t="shared" si="88"/>
        <v>0</v>
      </c>
      <c r="AH110">
        <f t="shared" si="130"/>
        <v>0</v>
      </c>
      <c r="AI110" s="29">
        <f t="shared" si="119"/>
        <v>0</v>
      </c>
      <c r="AJ110">
        <f t="shared" si="120"/>
        <v>0</v>
      </c>
      <c r="AK110" s="36">
        <f t="shared" si="131"/>
        <v>-2.1217806762420642E-20</v>
      </c>
      <c r="AL110" s="36">
        <f t="shared" si="121"/>
        <v>-4.8365300298852119E-5</v>
      </c>
      <c r="AM110" s="36">
        <f t="shared" si="122"/>
        <v>-4.4694897579292834E-6</v>
      </c>
      <c r="AN110" s="37">
        <f t="shared" si="132"/>
        <v>2.9332971136218862E-20</v>
      </c>
      <c r="AO110" s="36">
        <f t="shared" si="133"/>
        <v>6.7872850934044895E-2</v>
      </c>
      <c r="AP110" s="36">
        <f t="shared" si="134"/>
        <v>1.907538950582751E-2</v>
      </c>
      <c r="AQ110" s="74">
        <f t="shared" si="89"/>
        <v>1.7174889806665934E-18</v>
      </c>
      <c r="AR110" s="73">
        <f t="shared" si="90"/>
        <v>7.9746597082226402E-21</v>
      </c>
      <c r="AS110" s="72">
        <f t="shared" si="123"/>
        <v>3.12671484146001E-4</v>
      </c>
      <c r="AT110" s="37">
        <f t="shared" si="91"/>
        <v>3.5833083681891758E-15</v>
      </c>
      <c r="AU110" s="37">
        <f t="shared" si="92"/>
        <v>0.7286010934730589</v>
      </c>
      <c r="AV110" s="34">
        <f t="shared" si="93"/>
        <v>0</v>
      </c>
      <c r="AW110" s="34">
        <f t="shared" si="94"/>
        <v>2.5649625947485961E-4</v>
      </c>
      <c r="AX110" s="37">
        <f t="shared" si="95"/>
        <v>7.8162275750690317E-4</v>
      </c>
      <c r="AY110" s="7">
        <f t="shared" si="96"/>
        <v>3.7655800199276127E-3</v>
      </c>
      <c r="AZ110" s="37">
        <f t="shared" si="97"/>
        <v>3.5090837604527529E-3</v>
      </c>
      <c r="BA110" s="2">
        <f>BE110*'mass balance'!$B$17+BF110*'mass balance'!$C$17+BG110*'mass balance'!$D$17+BH110*'mass balance'!$E$17</f>
        <v>3.6871022521148845E-7</v>
      </c>
      <c r="BB110" s="2">
        <f>BE110*'mass balance'!$B$18+BF110*'mass balance'!$C$18+BG110*'mass balance'!$D$18+BH110*'mass balance'!$E$18</f>
        <v>3.7438269021474208E-7</v>
      </c>
      <c r="BC110" s="2">
        <f>BE110*'mass balance'!$B$19+BF110*'mass balance'!$C$19+BG110*'mass balance'!$D$19+BH110*'mass balance'!$E$19</f>
        <v>-4.6797836276842763E-7</v>
      </c>
      <c r="BD110" s="2">
        <f>BE110*'mass balance'!$B$20+BF110*'mass balance'!$C$20+BG110*'mass balance'!$D$20+BH110*'mass balance'!$E$20</f>
        <v>1.7017395009761002E-8</v>
      </c>
      <c r="BE110" s="2">
        <f>N110*'mass balance'!$H$11+R110*'mass balance'!$I$11+S110*'mass balance'!$J$11</f>
        <v>-1.7753043345970814E-6</v>
      </c>
      <c r="BF110" s="2">
        <f>N110*'mass balance'!$H$12+R110*'mass balance'!$I$12+S110*'mass balance'!$J$12</f>
        <v>8.7622745577590435E-7</v>
      </c>
      <c r="BG110" s="2">
        <f>N110*'mass balance'!$H$13+R110*'mass balance'!$I$13+S110*'mass balance'!$J$13</f>
        <v>2.5110576696432792E-7</v>
      </c>
      <c r="BH110" s="2">
        <f>N110*'mass balance'!$H$14+R110*'mass balance'!$I$14+S110*'mass balance'!$J$14</f>
        <v>1.9417391159655577E-7</v>
      </c>
      <c r="BI110" s="36">
        <f t="shared" si="98"/>
        <v>6.851681337565462E-17</v>
      </c>
      <c r="BJ110" s="36">
        <f t="shared" si="99"/>
        <v>7.7275467585103345E-19</v>
      </c>
      <c r="BK110" s="36">
        <f t="shared" si="100"/>
        <v>2.5207060403391292E-16</v>
      </c>
      <c r="BL110" s="36">
        <f t="shared" si="101"/>
        <v>9.8031507536073068E-17</v>
      </c>
      <c r="BM110" s="36">
        <f t="shared" si="135"/>
        <v>6.0186073191579051E-15</v>
      </c>
      <c r="BN110" s="36">
        <f t="shared" ca="1" si="102"/>
        <v>0.53494469910495179</v>
      </c>
      <c r="BO110" s="36">
        <f t="shared" ca="1" si="124"/>
        <v>1</v>
      </c>
      <c r="BP110" s="36">
        <f t="shared" si="103"/>
        <v>-6.0186073191568764E-15</v>
      </c>
      <c r="BQ110" s="36">
        <f t="shared" si="125"/>
        <v>0.99999999999982914</v>
      </c>
      <c r="BR110" s="2">
        <f t="shared" si="136"/>
        <v>-5</v>
      </c>
      <c r="BS110">
        <v>0</v>
      </c>
      <c r="BT110" s="37">
        <f t="shared" si="126"/>
        <v>4.691483086753487E-4</v>
      </c>
      <c r="BU110" s="34">
        <f t="shared" si="104"/>
        <v>0.9152244040777241</v>
      </c>
      <c r="BV110" s="34">
        <f t="shared" si="105"/>
        <v>3.7655800199276127E-3</v>
      </c>
      <c r="BW110" s="34">
        <f t="shared" si="106"/>
        <v>-5</v>
      </c>
      <c r="BX110" s="34">
        <f t="shared" si="107"/>
        <v>-5</v>
      </c>
      <c r="BY110" s="34">
        <f t="shared" si="108"/>
        <v>3.247933786087176E-2</v>
      </c>
      <c r="BZ110" s="36">
        <f t="shared" si="127"/>
        <v>4.6797836276842763E-7</v>
      </c>
      <c r="CA110" s="34">
        <f t="shared" si="128"/>
        <v>0.13369538623233596</v>
      </c>
    </row>
    <row r="111" spans="1:79" ht="13.2" x14ac:dyDescent="0.25">
      <c r="A111" s="75">
        <f t="shared" si="109"/>
        <v>0.21095890410958876</v>
      </c>
      <c r="B111" s="34">
        <f t="shared" si="110"/>
        <v>76.999999999999901</v>
      </c>
      <c r="C111">
        <f t="shared" si="111"/>
        <v>15</v>
      </c>
      <c r="D111" s="35">
        <f t="shared" si="69"/>
        <v>3000</v>
      </c>
      <c r="E111" s="27">
        <v>0</v>
      </c>
      <c r="F111" s="64">
        <f t="shared" si="112"/>
        <v>0.46593146951268899</v>
      </c>
      <c r="G111" s="34">
        <v>0</v>
      </c>
      <c r="H111" s="34">
        <f t="shared" si="70"/>
        <v>1</v>
      </c>
      <c r="I111" s="34">
        <f t="shared" si="113"/>
        <v>6192.2292298236371</v>
      </c>
      <c r="J111" s="34">
        <f t="shared" si="71"/>
        <v>122.93333186798719</v>
      </c>
      <c r="K111" s="34">
        <f t="shared" si="72"/>
        <v>108.65093940514951</v>
      </c>
      <c r="L111" s="36">
        <f t="shared" si="129"/>
        <v>0.97904349325626561</v>
      </c>
      <c r="M111" s="34">
        <f t="shared" si="73"/>
        <v>38.195869775056082</v>
      </c>
      <c r="N111" s="34">
        <f t="shared" si="114"/>
        <v>0.75829646493515324</v>
      </c>
      <c r="O111" s="34">
        <f t="shared" si="74"/>
        <v>11.148808202499623</v>
      </c>
      <c r="P111">
        <f t="shared" si="115"/>
        <v>3.118619465205525E-2</v>
      </c>
      <c r="Q111" s="36">
        <f t="shared" si="75"/>
        <v>0.61026342872790862</v>
      </c>
      <c r="R111" s="34">
        <f t="shared" si="76"/>
        <v>0.23996951888844734</v>
      </c>
      <c r="S111" s="34">
        <f t="shared" si="77"/>
        <v>0.37029390983946125</v>
      </c>
      <c r="T111" s="36">
        <f t="shared" si="116"/>
        <v>1.2541804030393404E-4</v>
      </c>
      <c r="U111" s="36">
        <f t="shared" si="78"/>
        <v>2086.3637267540535</v>
      </c>
      <c r="V111" s="36">
        <f t="shared" si="79"/>
        <v>7.0952482293100321E-5</v>
      </c>
      <c r="W111" s="68">
        <f t="shared" si="80"/>
        <v>2.7972671235893302E-3</v>
      </c>
      <c r="X111">
        <f t="shared" si="81"/>
        <v>0.92296674969559855</v>
      </c>
      <c r="Y111">
        <f t="shared" si="82"/>
        <v>1.8307379300092574E-2</v>
      </c>
      <c r="Z111" s="34">
        <f t="shared" si="83"/>
        <v>2.1362371768954423E-3</v>
      </c>
      <c r="AA111" s="36">
        <f t="shared" si="84"/>
        <v>2.5364929110544585E-2</v>
      </c>
      <c r="AB111" s="34">
        <f t="shared" si="85"/>
        <v>2.3425170561219952E-4</v>
      </c>
      <c r="AC111" s="36">
        <f t="shared" si="86"/>
        <v>1.8245098874621064E-3</v>
      </c>
      <c r="AD111" s="34">
        <f t="shared" si="87"/>
        <v>0.20695881434892999</v>
      </c>
      <c r="AE111">
        <f t="shared" si="117"/>
        <v>7.7886727983212953</v>
      </c>
      <c r="AF111" s="36">
        <f t="shared" si="118"/>
        <v>0.20695881434892999</v>
      </c>
      <c r="AG111" s="34">
        <f t="shared" si="88"/>
        <v>0</v>
      </c>
      <c r="AH111">
        <f t="shared" si="130"/>
        <v>0</v>
      </c>
      <c r="AI111" s="29">
        <f t="shared" si="119"/>
        <v>0</v>
      </c>
      <c r="AJ111">
        <f t="shared" si="120"/>
        <v>0</v>
      </c>
      <c r="AK111" s="36">
        <f t="shared" si="131"/>
        <v>-7.9746597082226402E-21</v>
      </c>
      <c r="AL111" s="36">
        <f t="shared" si="121"/>
        <v>-4.8330835822396415E-5</v>
      </c>
      <c r="AM111" s="36">
        <f t="shared" si="122"/>
        <v>-4.4684425269571436E-6</v>
      </c>
      <c r="AN111" s="37">
        <f t="shared" si="132"/>
        <v>8.1151643737982201E-21</v>
      </c>
      <c r="AO111" s="36">
        <f t="shared" si="133"/>
        <v>6.7824485633746046E-2</v>
      </c>
      <c r="AP111" s="36">
        <f t="shared" si="134"/>
        <v>1.9070920016069581E-2</v>
      </c>
      <c r="AQ111" s="74">
        <f t="shared" si="89"/>
        <v>4.7617213114629847E-19</v>
      </c>
      <c r="AR111" s="73">
        <f t="shared" si="90"/>
        <v>2.2078043120979865E-21</v>
      </c>
      <c r="AS111" s="72">
        <f t="shared" si="123"/>
        <v>3.1200354358427708E-4</v>
      </c>
      <c r="AT111" s="37">
        <f t="shared" si="91"/>
        <v>9.9346872174560638E-16</v>
      </c>
      <c r="AU111" s="37">
        <f t="shared" si="92"/>
        <v>0.72843037742430417</v>
      </c>
      <c r="AV111" s="34">
        <f t="shared" si="93"/>
        <v>0</v>
      </c>
      <c r="AW111" s="34">
        <f t="shared" si="94"/>
        <v>2.6306097618910955E-4</v>
      </c>
      <c r="AX111" s="37">
        <f t="shared" si="95"/>
        <v>8.016275183373127E-4</v>
      </c>
      <c r="AY111" s="7">
        <f t="shared" si="96"/>
        <v>3.8619556181157524E-3</v>
      </c>
      <c r="AZ111" s="37">
        <f t="shared" si="97"/>
        <v>3.598894641926643E-3</v>
      </c>
      <c r="BA111" s="2">
        <f>BE111*'mass balance'!$B$17+BF111*'mass balance'!$C$17+BG111*'mass balance'!$D$17+BH111*'mass balance'!$E$17</f>
        <v>3.7549559985527613E-7</v>
      </c>
      <c r="BB111" s="2">
        <f>BE111*'mass balance'!$B$18+BF111*'mass balance'!$C$18+BG111*'mass balance'!$D$18+BH111*'mass balance'!$E$18</f>
        <v>3.8127245523766525E-7</v>
      </c>
      <c r="BC111" s="2">
        <f>BE111*'mass balance'!$B$19+BF111*'mass balance'!$C$19+BG111*'mass balance'!$D$19+BH111*'mass balance'!$E$19</f>
        <v>-4.7659056904708149E-7</v>
      </c>
      <c r="BD111" s="2">
        <f>BE111*'mass balance'!$B$20+BF111*'mass balance'!$C$20+BG111*'mass balance'!$D$20+BH111*'mass balance'!$E$20</f>
        <v>1.73305661471666E-8</v>
      </c>
      <c r="BE111" s="2">
        <f>N111*'mass balance'!$H$11+R111*'mass balance'!$I$11+S111*'mass balance'!$J$11</f>
        <v>-1.8054677736551266E-6</v>
      </c>
      <c r="BF111" s="2">
        <f>N111*'mass balance'!$H$12+R111*'mass balance'!$I$12+S111*'mass balance'!$J$12</f>
        <v>8.9061693254937636E-7</v>
      </c>
      <c r="BG111" s="2">
        <f>N111*'mass balance'!$H$13+R111*'mass balance'!$I$13+S111*'mass balance'!$J$13</f>
        <v>2.5522937277111152E-7</v>
      </c>
      <c r="BH111" s="2">
        <f>N111*'mass balance'!$H$14+R111*'mass balance'!$I$14+S111*'mass balance'!$J$14</f>
        <v>1.9747303774352945E-7</v>
      </c>
      <c r="BI111" s="36">
        <f t="shared" si="98"/>
        <v>6.851681337565462E-17</v>
      </c>
      <c r="BJ111" s="36">
        <f t="shared" si="99"/>
        <v>7.5122016324418767E-19</v>
      </c>
      <c r="BK111" s="36">
        <f t="shared" si="100"/>
        <v>2.5284335870976397E-16</v>
      </c>
      <c r="BL111" s="36">
        <f t="shared" si="101"/>
        <v>9.7695248475866603E-17</v>
      </c>
      <c r="BM111" s="36">
        <f t="shared" si="135"/>
        <v>6.116638826693978E-15</v>
      </c>
      <c r="BN111" s="36">
        <f t="shared" ca="1" si="102"/>
        <v>4.2669085642037197E-2</v>
      </c>
      <c r="BO111" s="36">
        <f t="shared" ca="1" si="124"/>
        <v>1</v>
      </c>
      <c r="BP111" s="36">
        <f t="shared" si="103"/>
        <v>-6.1166388266928964E-15</v>
      </c>
      <c r="BQ111" s="36">
        <f t="shared" si="125"/>
        <v>0.99999999999982314</v>
      </c>
      <c r="BR111" s="2">
        <f t="shared" si="136"/>
        <v>-5</v>
      </c>
      <c r="BS111">
        <v>0</v>
      </c>
      <c r="BT111" s="37">
        <f t="shared" si="126"/>
        <v>4.7778204546969913E-4</v>
      </c>
      <c r="BU111" s="34">
        <f t="shared" si="104"/>
        <v>0.92296674969559855</v>
      </c>
      <c r="BV111" s="34">
        <f t="shared" si="105"/>
        <v>3.8619556181157524E-3</v>
      </c>
      <c r="BW111" s="34">
        <f t="shared" si="106"/>
        <v>-5</v>
      </c>
      <c r="BX111" s="34">
        <f t="shared" si="107"/>
        <v>-5</v>
      </c>
      <c r="BY111" s="34">
        <f t="shared" si="108"/>
        <v>3.3031180443081426E-2</v>
      </c>
      <c r="BZ111" s="36">
        <f t="shared" si="127"/>
        <v>4.7659056904708149E-7</v>
      </c>
      <c r="CA111" s="34">
        <f t="shared" si="128"/>
        <v>0.13275799738719826</v>
      </c>
    </row>
    <row r="112" spans="1:79" ht="13.2" x14ac:dyDescent="0.25">
      <c r="A112" s="75">
        <f t="shared" si="109"/>
        <v>0.21369863013698601</v>
      </c>
      <c r="B112" s="34">
        <f t="shared" si="110"/>
        <v>77.999999999999886</v>
      </c>
      <c r="C112">
        <f t="shared" si="111"/>
        <v>15</v>
      </c>
      <c r="D112" s="35">
        <f t="shared" si="69"/>
        <v>3000</v>
      </c>
      <c r="E112" s="27">
        <v>0</v>
      </c>
      <c r="F112" s="64">
        <f t="shared" si="112"/>
        <v>0.46593146951268899</v>
      </c>
      <c r="G112" s="34">
        <v>0</v>
      </c>
      <c r="H112" s="34">
        <f t="shared" si="70"/>
        <v>1</v>
      </c>
      <c r="I112" s="34">
        <f t="shared" si="113"/>
        <v>6192.2292298236371</v>
      </c>
      <c r="J112" s="34">
        <f t="shared" si="71"/>
        <v>125.00343824029403</v>
      </c>
      <c r="K112" s="34">
        <f t="shared" si="72"/>
        <v>110.48054085336582</v>
      </c>
      <c r="L112" s="36">
        <f t="shared" si="129"/>
        <v>1.0038768620588507</v>
      </c>
      <c r="M112" s="34">
        <f t="shared" si="73"/>
        <v>38.195869775056082</v>
      </c>
      <c r="N112" s="34">
        <f t="shared" si="114"/>
        <v>0.77106561647694749</v>
      </c>
      <c r="O112" s="34">
        <f t="shared" si="74"/>
        <v>11.148808202499623</v>
      </c>
      <c r="P112">
        <f t="shared" si="115"/>
        <v>3.1977230268632278E-2</v>
      </c>
      <c r="Q112" s="36">
        <f t="shared" si="75"/>
        <v>0.62062400150967223</v>
      </c>
      <c r="R112" s="34">
        <f t="shared" si="76"/>
        <v>0.24430511366512134</v>
      </c>
      <c r="S112" s="34">
        <f t="shared" si="77"/>
        <v>0.37631888784455086</v>
      </c>
      <c r="T112" s="36">
        <f t="shared" si="116"/>
        <v>1.0821494459632061E-4</v>
      </c>
      <c r="U112" s="36">
        <f t="shared" si="78"/>
        <v>2086.3638521720936</v>
      </c>
      <c r="V112" s="36">
        <f t="shared" si="79"/>
        <v>7.2106935914570294E-5</v>
      </c>
      <c r="W112" s="68">
        <f t="shared" si="80"/>
        <v>2.8682196058824306E-3</v>
      </c>
      <c r="X112">
        <f t="shared" si="81"/>
        <v>0.93070534630342749</v>
      </c>
      <c r="Y112">
        <f t="shared" si="82"/>
        <v>1.8307379300092574E-2</v>
      </c>
      <c r="Z112" s="34">
        <f t="shared" si="83"/>
        <v>2.1362371768954423E-3</v>
      </c>
      <c r="AA112" s="36">
        <f t="shared" si="84"/>
        <v>2.5139963399833893E-2</v>
      </c>
      <c r="AB112" s="34">
        <f t="shared" si="85"/>
        <v>2.3425170561219952E-4</v>
      </c>
      <c r="AC112" s="36">
        <f t="shared" si="86"/>
        <v>1.8729903427148217E-3</v>
      </c>
      <c r="AD112" s="34">
        <f t="shared" si="87"/>
        <v>0.21045489305377424</v>
      </c>
      <c r="AE112">
        <f t="shared" si="117"/>
        <v>7.9956316126702252</v>
      </c>
      <c r="AF112" s="36">
        <f t="shared" si="118"/>
        <v>0.21045489305377424</v>
      </c>
      <c r="AG112" s="34">
        <f t="shared" si="88"/>
        <v>0</v>
      </c>
      <c r="AH112">
        <f t="shared" si="130"/>
        <v>0</v>
      </c>
      <c r="AI112" s="29">
        <f t="shared" si="119"/>
        <v>0</v>
      </c>
      <c r="AJ112">
        <f t="shared" si="120"/>
        <v>0</v>
      </c>
      <c r="AK112" s="36">
        <f t="shared" si="131"/>
        <v>-2.2078043120979865E-21</v>
      </c>
      <c r="AL112" s="36">
        <f t="shared" si="121"/>
        <v>-4.829639590487304E-5</v>
      </c>
      <c r="AM112" s="36">
        <f t="shared" si="122"/>
        <v>-4.4673955413581344E-6</v>
      </c>
      <c r="AN112" s="37">
        <f t="shared" si="132"/>
        <v>1.4050466557557995E-22</v>
      </c>
      <c r="AO112" s="36">
        <f t="shared" si="133"/>
        <v>6.7776154797923649E-2</v>
      </c>
      <c r="AP112" s="36">
        <f t="shared" si="134"/>
        <v>1.9066451573542625E-2</v>
      </c>
      <c r="AQ112" s="74">
        <f t="shared" si="89"/>
        <v>8.2620181959478944E-21</v>
      </c>
      <c r="AR112" s="73">
        <f t="shared" si="90"/>
        <v>3.8252617224411533E-23</v>
      </c>
      <c r="AS112" s="72">
        <f t="shared" si="123"/>
        <v>3.1133702990225468E-4</v>
      </c>
      <c r="AT112" s="37">
        <f t="shared" si="91"/>
        <v>1.7237583048818671E-17</v>
      </c>
      <c r="AU112" s="37">
        <f t="shared" si="92"/>
        <v>0.72825970137544715</v>
      </c>
      <c r="AV112" s="34">
        <f t="shared" si="93"/>
        <v>0</v>
      </c>
      <c r="AW112" s="34">
        <f t="shared" si="94"/>
        <v>2.6973349920189697E-4</v>
      </c>
      <c r="AX112" s="37">
        <f t="shared" si="95"/>
        <v>8.2196079292370689E-4</v>
      </c>
      <c r="AY112" s="7">
        <f t="shared" si="96"/>
        <v>3.9599138980080341E-3</v>
      </c>
      <c r="AZ112" s="37">
        <f t="shared" si="97"/>
        <v>3.6901803988061374E-3</v>
      </c>
      <c r="BA112" s="2">
        <f>BE112*'mass balance'!$B$17+BF112*'mass balance'!$C$17+BG112*'mass balance'!$D$17+BH112*'mass balance'!$E$17</f>
        <v>3.8234795692817354E-7</v>
      </c>
      <c r="BB112" s="2">
        <f>BE112*'mass balance'!$B$18+BF112*'mass balance'!$C$18+BG112*'mass balance'!$D$18+BH112*'mass balance'!$E$18</f>
        <v>3.8823023318860711E-7</v>
      </c>
      <c r="BC112" s="2">
        <f>BE112*'mass balance'!$B$19+BF112*'mass balance'!$C$19+BG112*'mass balance'!$D$19+BH112*'mass balance'!$E$19</f>
        <v>-4.8528779148575869E-7</v>
      </c>
      <c r="BD112" s="2">
        <f>BE112*'mass balance'!$B$20+BF112*'mass balance'!$C$20+BG112*'mass balance'!$D$20+BH112*'mass balance'!$E$20</f>
        <v>1.7646828781300319E-8</v>
      </c>
      <c r="BE112" s="2">
        <f>N112*'mass balance'!$H$11+R112*'mass balance'!$I$11+S112*'mass balance'!$J$11</f>
        <v>-1.8358705154213033E-6</v>
      </c>
      <c r="BF112" s="2">
        <f>N112*'mass balance'!$H$12+R112*'mass balance'!$I$12+S112*'mass balance'!$J$12</f>
        <v>9.0510798219125884E-7</v>
      </c>
      <c r="BG112" s="2">
        <f>N112*'mass balance'!$H$13+R112*'mass balance'!$I$13+S112*'mass balance'!$J$13</f>
        <v>2.5938209477116437E-7</v>
      </c>
      <c r="BH112" s="2">
        <f>N112*'mass balance'!$H$14+R112*'mass balance'!$I$14+S112*'mass balance'!$J$14</f>
        <v>2.0079833762420505E-7</v>
      </c>
      <c r="BI112" s="36">
        <f t="shared" si="98"/>
        <v>6.851681337565462E-17</v>
      </c>
      <c r="BJ112" s="36">
        <f t="shared" si="99"/>
        <v>7.3060779681035617E-19</v>
      </c>
      <c r="BK112" s="36">
        <f t="shared" si="100"/>
        <v>2.5359457887300817E-16</v>
      </c>
      <c r="BL112" s="36">
        <f t="shared" si="101"/>
        <v>9.7366447668897675E-17</v>
      </c>
      <c r="BM112" s="36">
        <f t="shared" si="135"/>
        <v>6.2143340751698443E-15</v>
      </c>
      <c r="BN112" s="36">
        <f t="shared" ca="1" si="102"/>
        <v>0.98248778099635137</v>
      </c>
      <c r="BO112" s="36">
        <f t="shared" ca="1" si="124"/>
        <v>1</v>
      </c>
      <c r="BP112" s="36">
        <f t="shared" si="103"/>
        <v>-6.2143340751687076E-15</v>
      </c>
      <c r="BQ112" s="36">
        <f t="shared" si="125"/>
        <v>0.99999999999981704</v>
      </c>
      <c r="BR112" s="2">
        <f t="shared" si="136"/>
        <v>-5</v>
      </c>
      <c r="BS112">
        <v>0</v>
      </c>
      <c r="BT112" s="37">
        <f t="shared" si="126"/>
        <v>4.8650101096447306E-4</v>
      </c>
      <c r="BU112" s="34">
        <f t="shared" si="104"/>
        <v>0.93070534630342749</v>
      </c>
      <c r="BV112" s="34">
        <f t="shared" si="105"/>
        <v>3.9599138980080341E-3</v>
      </c>
      <c r="BW112" s="34">
        <f t="shared" si="106"/>
        <v>-5</v>
      </c>
      <c r="BX112" s="34">
        <f t="shared" si="107"/>
        <v>-5</v>
      </c>
      <c r="BY112" s="34">
        <f t="shared" si="108"/>
        <v>3.3587401087889684E-2</v>
      </c>
      <c r="BZ112" s="36">
        <f t="shared" si="127"/>
        <v>4.8528779148575869E-7</v>
      </c>
      <c r="CA112" s="34">
        <f t="shared" si="128"/>
        <v>0.13183664709775922</v>
      </c>
    </row>
    <row r="113" spans="1:79" ht="13.2" x14ac:dyDescent="0.25">
      <c r="A113" s="75">
        <f t="shared" si="109"/>
        <v>0.21643835616438326</v>
      </c>
      <c r="B113" s="34">
        <f t="shared" si="110"/>
        <v>78.999999999999886</v>
      </c>
      <c r="C113">
        <f t="shared" si="111"/>
        <v>15</v>
      </c>
      <c r="D113" s="35">
        <f t="shared" si="69"/>
        <v>3000</v>
      </c>
      <c r="E113" s="27">
        <v>0</v>
      </c>
      <c r="F113" s="64">
        <f t="shared" si="112"/>
        <v>0.46593146951268899</v>
      </c>
      <c r="G113" s="34">
        <v>0</v>
      </c>
      <c r="H113" s="34">
        <f t="shared" si="70"/>
        <v>1</v>
      </c>
      <c r="I113" s="34">
        <f t="shared" si="113"/>
        <v>6192.2292298236371</v>
      </c>
      <c r="J113" s="34">
        <f t="shared" si="71"/>
        <v>127.08981121686523</v>
      </c>
      <c r="K113" s="34">
        <f t="shared" si="72"/>
        <v>112.32451905203213</v>
      </c>
      <c r="L113" s="36">
        <f t="shared" si="129"/>
        <v>1.0291142896289502</v>
      </c>
      <c r="M113" s="34">
        <f t="shared" si="73"/>
        <v>38.195869775056082</v>
      </c>
      <c r="N113" s="34">
        <f t="shared" si="114"/>
        <v>0.78393510621280782</v>
      </c>
      <c r="O113" s="34">
        <f t="shared" si="74"/>
        <v>11.148808202499623</v>
      </c>
      <c r="P113">
        <f t="shared" si="115"/>
        <v>3.2781136667213759E-2</v>
      </c>
      <c r="Q113" s="36">
        <f t="shared" si="75"/>
        <v>0.63106808930496439</v>
      </c>
      <c r="R113" s="34">
        <f t="shared" si="76"/>
        <v>0.24868215138022817</v>
      </c>
      <c r="S113" s="34">
        <f t="shared" si="77"/>
        <v>0.38238593792473624</v>
      </c>
      <c r="T113" s="36">
        <f t="shared" si="116"/>
        <v>9.3494305481674092E-5</v>
      </c>
      <c r="U113" s="36">
        <f t="shared" si="78"/>
        <v>2086.3639603870383</v>
      </c>
      <c r="V113" s="36">
        <f t="shared" si="79"/>
        <v>7.3269451019321357E-5</v>
      </c>
      <c r="W113" s="68">
        <f t="shared" si="80"/>
        <v>2.940326541797001E-3</v>
      </c>
      <c r="X113">
        <f t="shared" si="81"/>
        <v>0.93844018552672182</v>
      </c>
      <c r="Y113">
        <f t="shared" si="82"/>
        <v>1.8307379300092574E-2</v>
      </c>
      <c r="Z113" s="34">
        <f t="shared" si="83"/>
        <v>2.1362371768954423E-3</v>
      </c>
      <c r="AA113" s="36">
        <f t="shared" si="84"/>
        <v>2.4918814280587429E-2</v>
      </c>
      <c r="AB113" s="34">
        <f t="shared" si="85"/>
        <v>2.3425170561219952E-4</v>
      </c>
      <c r="AC113" s="36">
        <f t="shared" si="86"/>
        <v>1.9222897603671011E-3</v>
      </c>
      <c r="AD113" s="34">
        <f t="shared" si="87"/>
        <v>0.2139787249526473</v>
      </c>
      <c r="AE113">
        <f t="shared" si="117"/>
        <v>8.2060865057239987</v>
      </c>
      <c r="AF113" s="36">
        <f t="shared" si="118"/>
        <v>0.2139787249526473</v>
      </c>
      <c r="AG113" s="34">
        <f t="shared" si="88"/>
        <v>0</v>
      </c>
      <c r="AH113">
        <f t="shared" si="130"/>
        <v>0</v>
      </c>
      <c r="AI113" s="29">
        <f t="shared" si="119"/>
        <v>0</v>
      </c>
      <c r="AJ113">
        <f t="shared" si="120"/>
        <v>0</v>
      </c>
      <c r="AK113" s="36">
        <f t="shared" si="131"/>
        <v>-3.8252617224411533E-23</v>
      </c>
      <c r="AL113" s="36">
        <f t="shared" si="121"/>
        <v>-4.8261980528781634E-5</v>
      </c>
      <c r="AM113" s="36">
        <f t="shared" si="122"/>
        <v>-4.4663488010747653E-6</v>
      </c>
      <c r="AN113" s="37">
        <f t="shared" si="132"/>
        <v>-2.0672996465224066E-21</v>
      </c>
      <c r="AO113" s="36">
        <f t="shared" si="133"/>
        <v>6.7727858402018781E-2</v>
      </c>
      <c r="AP113" s="36">
        <f t="shared" si="134"/>
        <v>1.9061984178001267E-2</v>
      </c>
      <c r="AQ113" s="74">
        <f t="shared" si="89"/>
        <v>-1.2182252040375784E-19</v>
      </c>
      <c r="AR113" s="73">
        <f t="shared" si="90"/>
        <v>-5.6322379436065816E-22</v>
      </c>
      <c r="AS113" s="72">
        <f t="shared" si="123"/>
        <v>3.1067194005178001E-4</v>
      </c>
      <c r="AT113" s="37">
        <f t="shared" si="91"/>
        <v>-2.541662052627881E-16</v>
      </c>
      <c r="AU113" s="37">
        <f t="shared" si="92"/>
        <v>0.72808906531711581</v>
      </c>
      <c r="AV113" s="34">
        <f t="shared" si="93"/>
        <v>0</v>
      </c>
      <c r="AW113" s="34">
        <f t="shared" si="94"/>
        <v>2.7651458949954179E-4</v>
      </c>
      <c r="AX113" s="37">
        <f t="shared" si="95"/>
        <v>8.4262490087894104E-4</v>
      </c>
      <c r="AY113" s="7">
        <f t="shared" si="96"/>
        <v>4.0594660321754839E-3</v>
      </c>
      <c r="AZ113" s="37">
        <f t="shared" si="97"/>
        <v>3.782951442675942E-3</v>
      </c>
      <c r="BA113" s="2">
        <f>BE113*'mass balance'!$B$17+BF113*'mass balance'!$C$17+BG113*'mass balance'!$D$17+BH113*'mass balance'!$E$17</f>
        <v>3.892674062483957E-7</v>
      </c>
      <c r="BB113" s="2">
        <f>BE113*'mass balance'!$B$18+BF113*'mass balance'!$C$18+BG113*'mass balance'!$D$18+BH113*'mass balance'!$E$18</f>
        <v>3.9525613557529415E-7</v>
      </c>
      <c r="BC113" s="2">
        <f>BE113*'mass balance'!$B$19+BF113*'mass balance'!$C$19+BG113*'mass balance'!$D$19+BH113*'mass balance'!$E$19</f>
        <v>-4.9407016946911782E-7</v>
      </c>
      <c r="BD113" s="2">
        <f>BE113*'mass balance'!$B$20+BF113*'mass balance'!$C$20+BG113*'mass balance'!$D$20+BH113*'mass balance'!$E$20</f>
        <v>1.796618798069519E-8</v>
      </c>
      <c r="BE113" s="2">
        <f>N113*'mass balance'!$H$11+R113*'mass balance'!$I$11+S113*'mass balance'!$J$11</f>
        <v>-1.8665121576495423E-6</v>
      </c>
      <c r="BF113" s="2">
        <f>N113*'mass balance'!$H$12+R113*'mass balance'!$I$12+S113*'mass balance'!$J$12</f>
        <v>9.1970022199984967E-7</v>
      </c>
      <c r="BG113" s="2">
        <f>N113*'mass balance'!$H$13+R113*'mass balance'!$I$13+S113*'mass balance'!$J$13</f>
        <v>2.6356382225490234E-7</v>
      </c>
      <c r="BH113" s="2">
        <f>N113*'mass balance'!$H$14+R113*'mass balance'!$I$14+S113*'mass balance'!$J$14</f>
        <v>2.0414976724291866E-7</v>
      </c>
      <c r="BI113" s="36">
        <f t="shared" si="98"/>
        <v>6.851681337565462E-17</v>
      </c>
      <c r="BJ113" s="36">
        <f t="shared" si="99"/>
        <v>7.1087062393934618E-19</v>
      </c>
      <c r="BK113" s="36">
        <f t="shared" si="100"/>
        <v>2.5432518666981852E-16</v>
      </c>
      <c r="BL113" s="36">
        <f t="shared" si="101"/>
        <v>9.704509354651332E-17</v>
      </c>
      <c r="BM113" s="36">
        <f t="shared" si="135"/>
        <v>6.3117005228387423E-15</v>
      </c>
      <c r="BN113" s="36">
        <f t="shared" ca="1" si="102"/>
        <v>0.47600204535386414</v>
      </c>
      <c r="BO113" s="36">
        <f t="shared" ca="1" si="124"/>
        <v>1</v>
      </c>
      <c r="BP113" s="36">
        <f t="shared" si="103"/>
        <v>-6.311700522837548E-15</v>
      </c>
      <c r="BQ113" s="36">
        <f t="shared" si="125"/>
        <v>0.99999999999981082</v>
      </c>
      <c r="BR113" s="2">
        <f t="shared" si="136"/>
        <v>-5</v>
      </c>
      <c r="BS113">
        <v>0</v>
      </c>
      <c r="BT113" s="37">
        <f t="shared" si="126"/>
        <v>4.9530534489279057E-4</v>
      </c>
      <c r="BU113" s="34">
        <f t="shared" si="104"/>
        <v>0.93844018552672182</v>
      </c>
      <c r="BV113" s="34">
        <f t="shared" si="105"/>
        <v>4.0594660321754839E-3</v>
      </c>
      <c r="BW113" s="34">
        <f t="shared" si="106"/>
        <v>-5</v>
      </c>
      <c r="BX113" s="34">
        <f t="shared" si="107"/>
        <v>-5</v>
      </c>
      <c r="BY113" s="34">
        <f t="shared" si="108"/>
        <v>3.4147992436171837E-2</v>
      </c>
      <c r="BZ113" s="36">
        <f t="shared" si="127"/>
        <v>4.9407016946911782E-7</v>
      </c>
      <c r="CA113" s="34">
        <f t="shared" si="128"/>
        <v>0.13093092850867444</v>
      </c>
    </row>
    <row r="114" spans="1:79" ht="13.2" x14ac:dyDescent="0.25">
      <c r="A114" s="75">
        <f t="shared" si="109"/>
        <v>0.2191780821917805</v>
      </c>
      <c r="B114" s="34">
        <f t="shared" si="110"/>
        <v>79.999999999999886</v>
      </c>
      <c r="C114">
        <f t="shared" si="111"/>
        <v>15</v>
      </c>
      <c r="D114" s="35">
        <f t="shared" si="69"/>
        <v>3000</v>
      </c>
      <c r="E114" s="27">
        <v>0</v>
      </c>
      <c r="F114" s="64">
        <f t="shared" si="112"/>
        <v>0.46593146951268899</v>
      </c>
      <c r="G114" s="34">
        <v>0</v>
      </c>
      <c r="H114" s="34">
        <f t="shared" si="70"/>
        <v>1</v>
      </c>
      <c r="I114" s="34">
        <f t="shared" si="113"/>
        <v>6192.2292298236371</v>
      </c>
      <c r="J114" s="34">
        <f t="shared" si="71"/>
        <v>129.192423421413</v>
      </c>
      <c r="K114" s="34">
        <f t="shared" si="72"/>
        <v>114.18284980543733</v>
      </c>
      <c r="L114" s="36">
        <f t="shared" si="129"/>
        <v>1.0547585974857128</v>
      </c>
      <c r="M114" s="34">
        <f t="shared" si="73"/>
        <v>38.195869775056082</v>
      </c>
      <c r="N114" s="34">
        <f t="shared" si="114"/>
        <v>0.79690476527606535</v>
      </c>
      <c r="O114" s="34">
        <f t="shared" si="74"/>
        <v>11.148808202499623</v>
      </c>
      <c r="P114">
        <f t="shared" si="115"/>
        <v>3.3598003723730611E-2</v>
      </c>
      <c r="Q114" s="36">
        <f t="shared" si="75"/>
        <v>0.64159558726923771</v>
      </c>
      <c r="R114" s="34">
        <f t="shared" si="76"/>
        <v>0.25310068604028219</v>
      </c>
      <c r="S114" s="34">
        <f t="shared" si="77"/>
        <v>0.38849490122895558</v>
      </c>
      <c r="T114" s="36">
        <f t="shared" si="116"/>
        <v>8.0880427716405938E-5</v>
      </c>
      <c r="U114" s="36">
        <f t="shared" si="78"/>
        <v>2086.3640538813438</v>
      </c>
      <c r="V114" s="36">
        <f t="shared" si="79"/>
        <v>7.4439997169701557E-5</v>
      </c>
      <c r="W114" s="68">
        <f t="shared" si="80"/>
        <v>3.0135959928163222E-3</v>
      </c>
      <c r="X114">
        <f t="shared" si="81"/>
        <v>0.94617125926565881</v>
      </c>
      <c r="Y114">
        <f t="shared" si="82"/>
        <v>1.8307379300092574E-2</v>
      </c>
      <c r="Z114" s="34">
        <f t="shared" si="83"/>
        <v>2.1362371768954423E-3</v>
      </c>
      <c r="AA114" s="36">
        <f t="shared" si="84"/>
        <v>2.4701385768745497E-2</v>
      </c>
      <c r="AB114" s="34">
        <f t="shared" si="85"/>
        <v>2.3425170561219952E-4</v>
      </c>
      <c r="AC114" s="36">
        <f t="shared" si="86"/>
        <v>1.9724146416519829E-3</v>
      </c>
      <c r="AD114" s="34">
        <f t="shared" si="87"/>
        <v>0.21753026767489961</v>
      </c>
      <c r="AE114">
        <f t="shared" si="117"/>
        <v>8.4200652306766468</v>
      </c>
      <c r="AF114" s="36">
        <f t="shared" si="118"/>
        <v>0.21753026767489961</v>
      </c>
      <c r="AG114" s="34">
        <f t="shared" si="88"/>
        <v>0</v>
      </c>
      <c r="AH114">
        <f t="shared" si="130"/>
        <v>0</v>
      </c>
      <c r="AI114" s="29">
        <f t="shared" si="119"/>
        <v>0</v>
      </c>
      <c r="AJ114">
        <f t="shared" si="120"/>
        <v>0</v>
      </c>
      <c r="AK114" s="36">
        <f t="shared" si="131"/>
        <v>5.6322379436065816E-22</v>
      </c>
      <c r="AL114" s="36">
        <f t="shared" si="121"/>
        <v>-4.8227589676634281E-5</v>
      </c>
      <c r="AM114" s="36">
        <f t="shared" si="122"/>
        <v>-4.4653023060495581E-6</v>
      </c>
      <c r="AN114" s="37">
        <f t="shared" si="132"/>
        <v>-2.105552263746818E-21</v>
      </c>
      <c r="AO114" s="36">
        <f t="shared" si="133"/>
        <v>6.7679596421490004E-2</v>
      </c>
      <c r="AP114" s="36">
        <f t="shared" si="134"/>
        <v>1.9057517829200191E-2</v>
      </c>
      <c r="AQ114" s="74">
        <f t="shared" si="89"/>
        <v>-1.2434230804659552E-19</v>
      </c>
      <c r="AR114" s="73">
        <f t="shared" si="90"/>
        <v>-5.7405135423783994E-22</v>
      </c>
      <c r="AS114" s="72">
        <f t="shared" si="123"/>
        <v>3.1000827099121045E-4</v>
      </c>
      <c r="AT114" s="37">
        <f t="shared" si="91"/>
        <v>-2.5942340123218265E-16</v>
      </c>
      <c r="AU114" s="37">
        <f t="shared" si="92"/>
        <v>0.72791846923993997</v>
      </c>
      <c r="AV114" s="34">
        <f t="shared" si="93"/>
        <v>0</v>
      </c>
      <c r="AW114" s="34">
        <f t="shared" si="94"/>
        <v>2.8340500520115372E-4</v>
      </c>
      <c r="AX114" s="37">
        <f t="shared" si="95"/>
        <v>8.6362215299284352E-4</v>
      </c>
      <c r="AY114" s="7">
        <f t="shared" si="96"/>
        <v>4.1606231510103193E-3</v>
      </c>
      <c r="AZ114" s="37">
        <f t="shared" si="97"/>
        <v>3.8772181458091659E-3</v>
      </c>
      <c r="BA114" s="2">
        <f>BE114*'mass balance'!$B$17+BF114*'mass balance'!$C$17+BG114*'mass balance'!$D$17+BH114*'mass balance'!$E$17</f>
        <v>3.9625405698160818E-7</v>
      </c>
      <c r="BB114" s="2">
        <f>BE114*'mass balance'!$B$18+BF114*'mass balance'!$C$18+BG114*'mass balance'!$D$18+BH114*'mass balance'!$E$18</f>
        <v>4.0235027324286365E-7</v>
      </c>
      <c r="BC114" s="2">
        <f>BE114*'mass balance'!$B$19+BF114*'mass balance'!$C$19+BG114*'mass balance'!$D$19+BH114*'mass balance'!$E$19</f>
        <v>-5.0293784155357969E-7</v>
      </c>
      <c r="BD114" s="2">
        <f>BE114*'mass balance'!$B$20+BF114*'mass balance'!$C$20+BG114*'mass balance'!$D$20+BH114*'mass balance'!$E$20</f>
        <v>1.8288648783766524E-8</v>
      </c>
      <c r="BE114" s="2">
        <f>N114*'mass balance'!$H$11+R114*'mass balance'!$I$11+S114*'mass balance'!$J$11</f>
        <v>-1.897392298276346E-6</v>
      </c>
      <c r="BF114" s="2">
        <f>N114*'mass balance'!$H$12+R114*'mass balance'!$I$12+S114*'mass balance'!$J$12</f>
        <v>9.3439326991257217E-7</v>
      </c>
      <c r="BG114" s="2">
        <f>N114*'mass balance'!$H$13+R114*'mass balance'!$I$13+S114*'mass balance'!$J$13</f>
        <v>2.6777444483935782E-7</v>
      </c>
      <c r="BH114" s="2">
        <f>N114*'mass balance'!$H$14+R114*'mass balance'!$I$14+S114*'mass balance'!$J$14</f>
        <v>2.0752728262397531E-7</v>
      </c>
      <c r="BI114" s="36">
        <f t="shared" 